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Latitude\AppData\Local\Temp\scp26589\var\www\miau\data\miau\262\"/>
    </mc:Choice>
  </mc:AlternateContent>
  <xr:revisionPtr revIDLastSave="0" documentId="13_ncr:1_{7FEF07B3-9351-457E-BB19-74FB92A3D0D6}" xr6:coauthVersionLast="45" xr6:coauthVersionMax="45" xr10:uidLastSave="{00000000-0000-0000-0000-000000000000}"/>
  <bookViews>
    <workbookView xWindow="-110" yWindow="-110" windowWidth="19420" windowHeight="10560" activeTab="5" xr2:uid="{51F8F8DC-F250-4F24-8D1E-B0BB5C617724}"/>
  </bookViews>
  <sheets>
    <sheet name="v1 (2)" sheetId="7" r:id="rId1"/>
    <sheet name="v1" sheetId="1" r:id="rId2"/>
    <sheet name="v2" sheetId="3" r:id="rId3"/>
    <sheet name="v2 (2)" sheetId="5" r:id="rId4"/>
    <sheet name="v3" sheetId="4" r:id="rId5"/>
    <sheet name="enigma-gep" sheetId="9" r:id="rId6"/>
    <sheet name="kepletek" sheetId="10" r:id="rId7"/>
    <sheet name="solver1" sheetId="11" r:id="rId8"/>
    <sheet name="solver2" sheetId="12" r:id="rId9"/>
  </sheets>
  <definedNames>
    <definedName name="solver_adj" localSheetId="7" hidden="1">solver1!$B$5</definedName>
    <definedName name="solver_adj" localSheetId="8" hidden="1">solver2!$B$5</definedName>
    <definedName name="solver_cvg" localSheetId="7" hidden="1">"0,0001"</definedName>
    <definedName name="solver_cvg" localSheetId="8" hidden="1">"""0,0001"""</definedName>
    <definedName name="solver_drv" localSheetId="7" hidden="1">1</definedName>
    <definedName name="solver_drv" localSheetId="8" hidden="1">1</definedName>
    <definedName name="solver_eng" localSheetId="7" hidden="1">1</definedName>
    <definedName name="solver_eng" localSheetId="8" hidden="1">1</definedName>
    <definedName name="solver_est" localSheetId="7" hidden="1">1</definedName>
    <definedName name="solver_est" localSheetId="8" hidden="1">1</definedName>
    <definedName name="solver_itr" localSheetId="7" hidden="1">2147483647</definedName>
    <definedName name="solver_itr" localSheetId="8" hidden="1">2147483647</definedName>
    <definedName name="solver_mip" localSheetId="7" hidden="1">2147483647</definedName>
    <definedName name="solver_mip" localSheetId="8" hidden="1">2147483647</definedName>
    <definedName name="solver_mni" localSheetId="7" hidden="1">30</definedName>
    <definedName name="solver_mni" localSheetId="8" hidden="1">30</definedName>
    <definedName name="solver_mrt" localSheetId="7" hidden="1">"0,075"</definedName>
    <definedName name="solver_mrt" localSheetId="8" hidden="1">"""0,075"""</definedName>
    <definedName name="solver_msl" localSheetId="7" hidden="1">2</definedName>
    <definedName name="solver_msl" localSheetId="8" hidden="1">2</definedName>
    <definedName name="solver_neg" localSheetId="7" hidden="1">1</definedName>
    <definedName name="solver_neg" localSheetId="8" hidden="1">1</definedName>
    <definedName name="solver_nod" localSheetId="7" hidden="1">2147483647</definedName>
    <definedName name="solver_nod" localSheetId="8" hidden="1">2147483647</definedName>
    <definedName name="solver_num" localSheetId="7" hidden="1">0</definedName>
    <definedName name="solver_num" localSheetId="8" hidden="1">0</definedName>
    <definedName name="solver_nwt" localSheetId="7" hidden="1">1</definedName>
    <definedName name="solver_nwt" localSheetId="8" hidden="1">1</definedName>
    <definedName name="solver_opt" localSheetId="7" hidden="1">solver1!$B$9</definedName>
    <definedName name="solver_opt" localSheetId="8" hidden="1">solver2!$B$11</definedName>
    <definedName name="solver_pre" localSheetId="7" hidden="1">"0,000001"</definedName>
    <definedName name="solver_pre" localSheetId="8" hidden="1">"""0,000001"""</definedName>
    <definedName name="solver_rbv" localSheetId="7" hidden="1">1</definedName>
    <definedName name="solver_rbv" localSheetId="8" hidden="1">1</definedName>
    <definedName name="solver_rlx" localSheetId="7" hidden="1">2</definedName>
    <definedName name="solver_rlx" localSheetId="8" hidden="1">2</definedName>
    <definedName name="solver_rsd" localSheetId="7" hidden="1">0</definedName>
    <definedName name="solver_rsd" localSheetId="8" hidden="1">0</definedName>
    <definedName name="solver_scl" localSheetId="7" hidden="1">1</definedName>
    <definedName name="solver_scl" localSheetId="8" hidden="1">1</definedName>
    <definedName name="solver_sho" localSheetId="7" hidden="1">2</definedName>
    <definedName name="solver_sho" localSheetId="8" hidden="1">2</definedName>
    <definedName name="solver_ssz" localSheetId="7" hidden="1">100</definedName>
    <definedName name="solver_ssz" localSheetId="8" hidden="1">100</definedName>
    <definedName name="solver_tim" localSheetId="7" hidden="1">2147483647</definedName>
    <definedName name="solver_tim" localSheetId="8" hidden="1">2147483647</definedName>
    <definedName name="solver_tol" localSheetId="7" hidden="1">0.01</definedName>
    <definedName name="solver_tol" localSheetId="8" hidden="1">0.01</definedName>
    <definedName name="solver_typ" localSheetId="7" hidden="1">2</definedName>
    <definedName name="solver_typ" localSheetId="8" hidden="1">2</definedName>
    <definedName name="solver_val" localSheetId="7" hidden="1">0</definedName>
    <definedName name="solver_val" localSheetId="8" hidden="1">0</definedName>
    <definedName name="solver_ver" localSheetId="7" hidden="1">3</definedName>
    <definedName name="solver_ver" localSheetId="8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10" i="12" l="1"/>
  <c r="B11" i="12" s="1"/>
  <c r="B9" i="12"/>
  <c r="A8" i="12"/>
  <c r="B4" i="12"/>
  <c r="B3" i="12"/>
  <c r="B2" i="12"/>
  <c r="B1" i="12"/>
  <c r="B8" i="11"/>
  <c r="B7" i="11"/>
  <c r="B9" i="11" s="1"/>
  <c r="A8" i="11"/>
  <c r="A7" i="11"/>
  <c r="B4" i="11"/>
  <c r="B3" i="11"/>
  <c r="B2" i="11"/>
  <c r="B1" i="11"/>
  <c r="AI5" i="1" l="1"/>
  <c r="AI6" i="1"/>
  <c r="AE6" i="1"/>
  <c r="AJ5" i="1"/>
  <c r="AH5" i="1"/>
  <c r="AF78" i="1"/>
  <c r="AE74" i="1"/>
  <c r="AD71" i="1"/>
  <c r="AC67" i="1"/>
  <c r="AB64" i="1"/>
  <c r="AI4" i="1"/>
  <c r="AH3" i="1"/>
  <c r="AJ3" i="1"/>
  <c r="AD3" i="7"/>
  <c r="J205" i="7"/>
  <c r="H205" i="7"/>
  <c r="G205" i="7"/>
  <c r="C205" i="7"/>
  <c r="B205" i="7"/>
  <c r="E205" i="7" s="1"/>
  <c r="J204" i="7"/>
  <c r="H204" i="7"/>
  <c r="G204" i="7"/>
  <c r="C204" i="7"/>
  <c r="B204" i="7"/>
  <c r="G203" i="7"/>
  <c r="C203" i="7"/>
  <c r="B203" i="7"/>
  <c r="C202" i="7"/>
  <c r="B202" i="7"/>
  <c r="C201" i="7"/>
  <c r="B201" i="7"/>
  <c r="L200" i="7"/>
  <c r="Q205" i="7" s="1"/>
  <c r="E200" i="7"/>
  <c r="C200" i="7"/>
  <c r="B200" i="7"/>
  <c r="M199" i="7"/>
  <c r="R199" i="7" s="1"/>
  <c r="W199" i="7" s="1"/>
  <c r="H199" i="7"/>
  <c r="E199" i="7"/>
  <c r="C199" i="7"/>
  <c r="B199" i="7"/>
  <c r="H198" i="7"/>
  <c r="E198" i="7"/>
  <c r="C198" i="7"/>
  <c r="B198" i="7"/>
  <c r="J197" i="7"/>
  <c r="H197" i="7"/>
  <c r="G197" i="7"/>
  <c r="L202" i="7" s="1"/>
  <c r="C197" i="7"/>
  <c r="B197" i="7"/>
  <c r="W196" i="7"/>
  <c r="H196" i="7"/>
  <c r="M196" i="7" s="1"/>
  <c r="R196" i="7" s="1"/>
  <c r="G196" i="7"/>
  <c r="L201" i="7" s="1"/>
  <c r="C196" i="7"/>
  <c r="B196" i="7"/>
  <c r="H195" i="7"/>
  <c r="M195" i="7" s="1"/>
  <c r="R195" i="7" s="1"/>
  <c r="G195" i="7"/>
  <c r="C195" i="7"/>
  <c r="B195" i="7"/>
  <c r="E195" i="7" s="1"/>
  <c r="C194" i="7"/>
  <c r="B194" i="7"/>
  <c r="E194" i="7" s="1"/>
  <c r="M193" i="7"/>
  <c r="L193" i="7"/>
  <c r="C193" i="7"/>
  <c r="H193" i="7" s="1"/>
  <c r="B193" i="7"/>
  <c r="E193" i="7" s="1"/>
  <c r="M192" i="7"/>
  <c r="G192" i="7"/>
  <c r="E192" i="7"/>
  <c r="C192" i="7"/>
  <c r="H192" i="7" s="1"/>
  <c r="B192" i="7"/>
  <c r="H191" i="7"/>
  <c r="E191" i="7"/>
  <c r="C191" i="7"/>
  <c r="B191" i="7"/>
  <c r="M190" i="7"/>
  <c r="R190" i="7" s="1"/>
  <c r="H190" i="7"/>
  <c r="E190" i="7"/>
  <c r="C190" i="7"/>
  <c r="B190" i="7"/>
  <c r="H189" i="7"/>
  <c r="G189" i="7"/>
  <c r="J189" i="7" s="1"/>
  <c r="C189" i="7"/>
  <c r="B189" i="7"/>
  <c r="H188" i="7"/>
  <c r="G188" i="7"/>
  <c r="C188" i="7"/>
  <c r="B188" i="7"/>
  <c r="H187" i="7"/>
  <c r="C187" i="7"/>
  <c r="B187" i="7"/>
  <c r="E187" i="7" s="1"/>
  <c r="L186" i="7"/>
  <c r="E186" i="7"/>
  <c r="C186" i="7"/>
  <c r="B186" i="7"/>
  <c r="G191" i="7" s="1"/>
  <c r="M185" i="7"/>
  <c r="L185" i="7"/>
  <c r="C185" i="7"/>
  <c r="H185" i="7" s="1"/>
  <c r="B185" i="7"/>
  <c r="M184" i="7"/>
  <c r="E184" i="7"/>
  <c r="C184" i="7"/>
  <c r="H184" i="7" s="1"/>
  <c r="B184" i="7"/>
  <c r="W183" i="7"/>
  <c r="M183" i="7"/>
  <c r="R183" i="7" s="1"/>
  <c r="H183" i="7"/>
  <c r="G183" i="7"/>
  <c r="E183" i="7"/>
  <c r="C183" i="7"/>
  <c r="B183" i="7"/>
  <c r="H182" i="7"/>
  <c r="E182" i="7"/>
  <c r="C182" i="7"/>
  <c r="B182" i="7"/>
  <c r="G187" i="7" s="1"/>
  <c r="J181" i="7"/>
  <c r="H181" i="7"/>
  <c r="G181" i="7"/>
  <c r="C181" i="7"/>
  <c r="B181" i="7"/>
  <c r="H180" i="7"/>
  <c r="G180" i="7"/>
  <c r="C180" i="7"/>
  <c r="B180" i="7"/>
  <c r="C179" i="7"/>
  <c r="B179" i="7"/>
  <c r="E178" i="7"/>
  <c r="C178" i="7"/>
  <c r="B178" i="7"/>
  <c r="L177" i="7"/>
  <c r="C177" i="7"/>
  <c r="B177" i="7"/>
  <c r="E176" i="7"/>
  <c r="C176" i="7"/>
  <c r="B176" i="7"/>
  <c r="C175" i="7"/>
  <c r="B175" i="7"/>
  <c r="H174" i="7"/>
  <c r="C174" i="7"/>
  <c r="B174" i="7"/>
  <c r="H173" i="7"/>
  <c r="E173" i="7"/>
  <c r="C173" i="7"/>
  <c r="B173" i="7"/>
  <c r="G178" i="7" s="1"/>
  <c r="W172" i="7"/>
  <c r="R172" i="7"/>
  <c r="H172" i="7"/>
  <c r="M172" i="7" s="1"/>
  <c r="G172" i="7"/>
  <c r="J172" i="7" s="1"/>
  <c r="C172" i="7"/>
  <c r="B172" i="7"/>
  <c r="C171" i="7"/>
  <c r="B171" i="7"/>
  <c r="C170" i="7"/>
  <c r="H170" i="7" s="1"/>
  <c r="M170" i="7" s="1"/>
  <c r="R170" i="7" s="1"/>
  <c r="B170" i="7"/>
  <c r="E170" i="7" s="1"/>
  <c r="M169" i="7"/>
  <c r="C169" i="7"/>
  <c r="H169" i="7" s="1"/>
  <c r="B169" i="7"/>
  <c r="G174" i="7" s="1"/>
  <c r="M168" i="7"/>
  <c r="H168" i="7"/>
  <c r="C168" i="7"/>
  <c r="B168" i="7"/>
  <c r="H167" i="7"/>
  <c r="M167" i="7" s="1"/>
  <c r="G167" i="7"/>
  <c r="C167" i="7"/>
  <c r="B167" i="7"/>
  <c r="R166" i="7"/>
  <c r="M166" i="7"/>
  <c r="H166" i="7"/>
  <c r="C166" i="7"/>
  <c r="B166" i="7"/>
  <c r="H165" i="7"/>
  <c r="C165" i="7"/>
  <c r="B165" i="7"/>
  <c r="G164" i="7"/>
  <c r="C164" i="7"/>
  <c r="B164" i="7"/>
  <c r="G169" i="7" s="1"/>
  <c r="C163" i="7"/>
  <c r="B163" i="7"/>
  <c r="L162" i="7"/>
  <c r="C162" i="7"/>
  <c r="E162" i="7" s="1"/>
  <c r="B162" i="7"/>
  <c r="H161" i="7"/>
  <c r="C161" i="7"/>
  <c r="B161" i="7"/>
  <c r="M160" i="7"/>
  <c r="G160" i="7"/>
  <c r="E160" i="7"/>
  <c r="C160" i="7"/>
  <c r="H160" i="7" s="1"/>
  <c r="B160" i="7"/>
  <c r="G165" i="7" s="1"/>
  <c r="C159" i="7"/>
  <c r="B159" i="7"/>
  <c r="L158" i="7"/>
  <c r="C158" i="7"/>
  <c r="B158" i="7"/>
  <c r="G163" i="7" s="1"/>
  <c r="H157" i="7"/>
  <c r="C157" i="7"/>
  <c r="B157" i="7"/>
  <c r="M156" i="7"/>
  <c r="C156" i="7"/>
  <c r="H156" i="7" s="1"/>
  <c r="B156" i="7"/>
  <c r="C155" i="7"/>
  <c r="B155" i="7"/>
  <c r="L154" i="7"/>
  <c r="G154" i="7"/>
  <c r="C154" i="7"/>
  <c r="B154" i="7"/>
  <c r="G159" i="7" s="1"/>
  <c r="M153" i="7"/>
  <c r="L153" i="7"/>
  <c r="J153" i="7"/>
  <c r="H153" i="7"/>
  <c r="E153" i="7"/>
  <c r="C153" i="7"/>
  <c r="B153" i="7"/>
  <c r="G158" i="7" s="1"/>
  <c r="M152" i="7"/>
  <c r="E152" i="7"/>
  <c r="C152" i="7"/>
  <c r="H152" i="7" s="1"/>
  <c r="B152" i="7"/>
  <c r="G157" i="7" s="1"/>
  <c r="G151" i="7"/>
  <c r="C151" i="7"/>
  <c r="H151" i="7" s="1"/>
  <c r="B151" i="7"/>
  <c r="C150" i="7"/>
  <c r="B150" i="7"/>
  <c r="G155" i="7" s="1"/>
  <c r="L160" i="7" s="1"/>
  <c r="H149" i="7"/>
  <c r="G149" i="7"/>
  <c r="J149" i="7" s="1"/>
  <c r="C149" i="7"/>
  <c r="B149" i="7"/>
  <c r="E149" i="7" s="1"/>
  <c r="M148" i="7"/>
  <c r="J148" i="7"/>
  <c r="H148" i="7"/>
  <c r="E148" i="7"/>
  <c r="C148" i="7"/>
  <c r="B148" i="7"/>
  <c r="G153" i="7" s="1"/>
  <c r="H147" i="7"/>
  <c r="C147" i="7"/>
  <c r="B147" i="7"/>
  <c r="G152" i="7" s="1"/>
  <c r="Q146" i="7"/>
  <c r="C146" i="7"/>
  <c r="B146" i="7"/>
  <c r="E146" i="7" s="1"/>
  <c r="L145" i="7"/>
  <c r="Q150" i="7" s="1"/>
  <c r="G145" i="7"/>
  <c r="C145" i="7"/>
  <c r="B145" i="7"/>
  <c r="E144" i="7"/>
  <c r="C144" i="7"/>
  <c r="B144" i="7"/>
  <c r="E143" i="7"/>
  <c r="C143" i="7"/>
  <c r="H143" i="7" s="1"/>
  <c r="B143" i="7"/>
  <c r="G148" i="7" s="1"/>
  <c r="C142" i="7"/>
  <c r="B142" i="7"/>
  <c r="H141" i="7"/>
  <c r="G141" i="7"/>
  <c r="C141" i="7"/>
  <c r="B141" i="7"/>
  <c r="E141" i="7" s="1"/>
  <c r="G140" i="7"/>
  <c r="C140" i="7"/>
  <c r="H140" i="7" s="1"/>
  <c r="B140" i="7"/>
  <c r="L139" i="7"/>
  <c r="G139" i="7"/>
  <c r="C139" i="7"/>
  <c r="B139" i="7"/>
  <c r="G144" i="7" s="1"/>
  <c r="H138" i="7"/>
  <c r="C138" i="7"/>
  <c r="B138" i="7"/>
  <c r="M137" i="7"/>
  <c r="G137" i="7"/>
  <c r="C137" i="7"/>
  <c r="H137" i="7" s="1"/>
  <c r="B137" i="7"/>
  <c r="G136" i="7"/>
  <c r="L141" i="7" s="1"/>
  <c r="C136" i="7"/>
  <c r="H136" i="7" s="1"/>
  <c r="B136" i="7"/>
  <c r="E136" i="7" s="1"/>
  <c r="C135" i="7"/>
  <c r="B135" i="7"/>
  <c r="H134" i="7"/>
  <c r="E134" i="7"/>
  <c r="C134" i="7"/>
  <c r="B134" i="7"/>
  <c r="C133" i="7"/>
  <c r="B133" i="7"/>
  <c r="C132" i="7"/>
  <c r="B132" i="7"/>
  <c r="G131" i="7"/>
  <c r="L136" i="7" s="1"/>
  <c r="E131" i="7"/>
  <c r="C131" i="7"/>
  <c r="B131" i="7"/>
  <c r="J130" i="7"/>
  <c r="H130" i="7"/>
  <c r="E130" i="7"/>
  <c r="C130" i="7"/>
  <c r="B130" i="7"/>
  <c r="G135" i="7" s="1"/>
  <c r="G129" i="7"/>
  <c r="E129" i="7"/>
  <c r="C129" i="7"/>
  <c r="B129" i="7"/>
  <c r="G134" i="7" s="1"/>
  <c r="M128" i="7"/>
  <c r="H128" i="7"/>
  <c r="C128" i="7"/>
  <c r="B128" i="7"/>
  <c r="M127" i="7"/>
  <c r="C127" i="7"/>
  <c r="H127" i="7" s="1"/>
  <c r="B127" i="7"/>
  <c r="J126" i="7"/>
  <c r="G126" i="7"/>
  <c r="L131" i="7" s="1"/>
  <c r="Q136" i="7" s="1"/>
  <c r="V141" i="7" s="1"/>
  <c r="C126" i="7"/>
  <c r="H126" i="7" s="1"/>
  <c r="M126" i="7" s="1"/>
  <c r="B126" i="7"/>
  <c r="L125" i="7"/>
  <c r="Q130" i="7" s="1"/>
  <c r="G125" i="7"/>
  <c r="C125" i="7"/>
  <c r="B125" i="7"/>
  <c r="G130" i="7" s="1"/>
  <c r="L135" i="7" s="1"/>
  <c r="H124" i="7"/>
  <c r="C124" i="7"/>
  <c r="B124" i="7"/>
  <c r="E124" i="7" s="1"/>
  <c r="M123" i="7"/>
  <c r="C123" i="7"/>
  <c r="H123" i="7" s="1"/>
  <c r="B123" i="7"/>
  <c r="G122" i="7"/>
  <c r="C122" i="7"/>
  <c r="H122" i="7" s="1"/>
  <c r="B122" i="7"/>
  <c r="E122" i="7" s="1"/>
  <c r="E121" i="7"/>
  <c r="C121" i="7"/>
  <c r="B121" i="7"/>
  <c r="R120" i="7"/>
  <c r="M120" i="7"/>
  <c r="H120" i="7"/>
  <c r="E120" i="7"/>
  <c r="C120" i="7"/>
  <c r="B120" i="7"/>
  <c r="C119" i="7"/>
  <c r="B119" i="7"/>
  <c r="H118" i="7"/>
  <c r="M118" i="7" s="1"/>
  <c r="R118" i="7" s="1"/>
  <c r="G118" i="7"/>
  <c r="C118" i="7"/>
  <c r="B118" i="7"/>
  <c r="E118" i="7" s="1"/>
  <c r="E117" i="7"/>
  <c r="C117" i="7"/>
  <c r="B117" i="7"/>
  <c r="J116" i="7"/>
  <c r="H116" i="7"/>
  <c r="C116" i="7"/>
  <c r="B116" i="7"/>
  <c r="C115" i="7"/>
  <c r="B115" i="7"/>
  <c r="G120" i="7" s="1"/>
  <c r="L114" i="7"/>
  <c r="Q119" i="7" s="1"/>
  <c r="H114" i="7"/>
  <c r="G114" i="7"/>
  <c r="C114" i="7"/>
  <c r="B114" i="7"/>
  <c r="C113" i="7"/>
  <c r="B113" i="7"/>
  <c r="R112" i="7"/>
  <c r="W112" i="7" s="1"/>
  <c r="M112" i="7"/>
  <c r="H112" i="7"/>
  <c r="C112" i="7"/>
  <c r="B112" i="7"/>
  <c r="O111" i="7"/>
  <c r="M111" i="7"/>
  <c r="E111" i="7"/>
  <c r="C111" i="7"/>
  <c r="H111" i="7" s="1"/>
  <c r="B111" i="7"/>
  <c r="G116" i="7" s="1"/>
  <c r="L121" i="7" s="1"/>
  <c r="Q126" i="7" s="1"/>
  <c r="G110" i="7"/>
  <c r="L115" i="7" s="1"/>
  <c r="Q120" i="7" s="1"/>
  <c r="V125" i="7" s="1"/>
  <c r="C110" i="7"/>
  <c r="B110" i="7"/>
  <c r="L109" i="7"/>
  <c r="Q114" i="7" s="1"/>
  <c r="V119" i="7" s="1"/>
  <c r="G109" i="7"/>
  <c r="C109" i="7"/>
  <c r="B109" i="7"/>
  <c r="R108" i="7"/>
  <c r="M108" i="7"/>
  <c r="H108" i="7"/>
  <c r="C108" i="7"/>
  <c r="B108" i="7"/>
  <c r="E108" i="7" s="1"/>
  <c r="M107" i="7"/>
  <c r="C107" i="7"/>
  <c r="H107" i="7" s="1"/>
  <c r="B107" i="7"/>
  <c r="R106" i="7"/>
  <c r="J106" i="7"/>
  <c r="H106" i="7"/>
  <c r="M106" i="7" s="1"/>
  <c r="G106" i="7"/>
  <c r="L111" i="7" s="1"/>
  <c r="Q116" i="7" s="1"/>
  <c r="C106" i="7"/>
  <c r="B106" i="7"/>
  <c r="H105" i="7"/>
  <c r="E105" i="7"/>
  <c r="C105" i="7"/>
  <c r="B105" i="7"/>
  <c r="H104" i="7"/>
  <c r="E104" i="7"/>
  <c r="C104" i="7"/>
  <c r="B104" i="7"/>
  <c r="C103" i="7"/>
  <c r="B103" i="7"/>
  <c r="H102" i="7"/>
  <c r="G102" i="7"/>
  <c r="C102" i="7"/>
  <c r="B102" i="7"/>
  <c r="E101" i="7"/>
  <c r="C101" i="7"/>
  <c r="H101" i="7" s="1"/>
  <c r="B101" i="7"/>
  <c r="H100" i="7"/>
  <c r="M100" i="7" s="1"/>
  <c r="R100" i="7" s="1"/>
  <c r="W100" i="7" s="1"/>
  <c r="C100" i="7"/>
  <c r="B100" i="7"/>
  <c r="C99" i="7"/>
  <c r="B99" i="7"/>
  <c r="G104" i="7" s="1"/>
  <c r="H98" i="7"/>
  <c r="G98" i="7"/>
  <c r="L103" i="7" s="1"/>
  <c r="Q108" i="7" s="1"/>
  <c r="C98" i="7"/>
  <c r="B98" i="7"/>
  <c r="E98" i="7" s="1"/>
  <c r="H97" i="7"/>
  <c r="M97" i="7" s="1"/>
  <c r="G97" i="7"/>
  <c r="E97" i="7"/>
  <c r="C97" i="7"/>
  <c r="B97" i="7"/>
  <c r="H96" i="7"/>
  <c r="E96" i="7"/>
  <c r="C96" i="7"/>
  <c r="B96" i="7"/>
  <c r="G101" i="7" s="1"/>
  <c r="R95" i="7"/>
  <c r="M95" i="7"/>
  <c r="G95" i="7"/>
  <c r="J95" i="7" s="1"/>
  <c r="C95" i="7"/>
  <c r="H95" i="7" s="1"/>
  <c r="B95" i="7"/>
  <c r="G100" i="7" s="1"/>
  <c r="L105" i="7" s="1"/>
  <c r="C94" i="7"/>
  <c r="B94" i="7"/>
  <c r="G99" i="7" s="1"/>
  <c r="L104" i="7" s="1"/>
  <c r="H93" i="7"/>
  <c r="C93" i="7"/>
  <c r="B93" i="7"/>
  <c r="H92" i="7"/>
  <c r="M92" i="7" s="1"/>
  <c r="C92" i="7"/>
  <c r="B92" i="7"/>
  <c r="E92" i="7" s="1"/>
  <c r="G91" i="7"/>
  <c r="C91" i="7"/>
  <c r="H91" i="7" s="1"/>
  <c r="M91" i="7" s="1"/>
  <c r="R91" i="7" s="1"/>
  <c r="B91" i="7"/>
  <c r="H90" i="7"/>
  <c r="G90" i="7"/>
  <c r="C90" i="7"/>
  <c r="B90" i="7"/>
  <c r="H89" i="7"/>
  <c r="M89" i="7" s="1"/>
  <c r="C89" i="7"/>
  <c r="B89" i="7"/>
  <c r="M88" i="7"/>
  <c r="R88" i="7" s="1"/>
  <c r="G88" i="7"/>
  <c r="J88" i="7" s="1"/>
  <c r="C88" i="7"/>
  <c r="H88" i="7" s="1"/>
  <c r="B88" i="7"/>
  <c r="W87" i="7"/>
  <c r="J87" i="7"/>
  <c r="H87" i="7"/>
  <c r="M87" i="7" s="1"/>
  <c r="R87" i="7" s="1"/>
  <c r="G87" i="7"/>
  <c r="L92" i="7" s="1"/>
  <c r="C87" i="7"/>
  <c r="B87" i="7"/>
  <c r="E86" i="7"/>
  <c r="C86" i="7"/>
  <c r="B86" i="7"/>
  <c r="H85" i="7"/>
  <c r="E85" i="7"/>
  <c r="C85" i="7"/>
  <c r="B85" i="7"/>
  <c r="C84" i="7"/>
  <c r="B84" i="7"/>
  <c r="G89" i="7" s="1"/>
  <c r="H83" i="7"/>
  <c r="G83" i="7"/>
  <c r="C83" i="7"/>
  <c r="B83" i="7"/>
  <c r="E83" i="7" s="1"/>
  <c r="W82" i="7"/>
  <c r="L82" i="7"/>
  <c r="H82" i="7"/>
  <c r="M82" i="7" s="1"/>
  <c r="R82" i="7" s="1"/>
  <c r="E82" i="7"/>
  <c r="C82" i="7"/>
  <c r="B82" i="7"/>
  <c r="M81" i="7"/>
  <c r="R81" i="7" s="1"/>
  <c r="W81" i="7" s="1"/>
  <c r="H81" i="7"/>
  <c r="E81" i="7"/>
  <c r="C81" i="7"/>
  <c r="B81" i="7"/>
  <c r="G86" i="7" s="1"/>
  <c r="E80" i="7"/>
  <c r="C80" i="7"/>
  <c r="H80" i="7" s="1"/>
  <c r="M80" i="7" s="1"/>
  <c r="B80" i="7"/>
  <c r="G85" i="7" s="1"/>
  <c r="L90" i="7" s="1"/>
  <c r="H79" i="7"/>
  <c r="C79" i="7"/>
  <c r="B79" i="7"/>
  <c r="H78" i="7"/>
  <c r="E78" i="7"/>
  <c r="C78" i="7"/>
  <c r="B78" i="7"/>
  <c r="H77" i="7"/>
  <c r="J77" i="7" s="1"/>
  <c r="C77" i="7"/>
  <c r="B77" i="7"/>
  <c r="J76" i="7"/>
  <c r="H76" i="7"/>
  <c r="M76" i="7" s="1"/>
  <c r="C76" i="7"/>
  <c r="B76" i="7"/>
  <c r="G81" i="7" s="1"/>
  <c r="L86" i="7" s="1"/>
  <c r="Q91" i="7" s="1"/>
  <c r="M75" i="7"/>
  <c r="C75" i="7"/>
  <c r="H75" i="7" s="1"/>
  <c r="B75" i="7"/>
  <c r="G80" i="7" s="1"/>
  <c r="L85" i="7" s="1"/>
  <c r="R74" i="7"/>
  <c r="M74" i="7"/>
  <c r="C74" i="7"/>
  <c r="H74" i="7" s="1"/>
  <c r="B74" i="7"/>
  <c r="V73" i="7"/>
  <c r="M73" i="7"/>
  <c r="H73" i="7"/>
  <c r="C73" i="7"/>
  <c r="B73" i="7"/>
  <c r="M72" i="7"/>
  <c r="H72" i="7"/>
  <c r="E72" i="7"/>
  <c r="C72" i="7"/>
  <c r="B72" i="7"/>
  <c r="G77" i="7" s="1"/>
  <c r="C71" i="7"/>
  <c r="B71" i="7"/>
  <c r="G76" i="7" s="1"/>
  <c r="L81" i="7" s="1"/>
  <c r="J70" i="7"/>
  <c r="H70" i="7"/>
  <c r="C70" i="7"/>
  <c r="B70" i="7"/>
  <c r="E69" i="7"/>
  <c r="C69" i="7"/>
  <c r="B69" i="7"/>
  <c r="G74" i="7" s="1"/>
  <c r="H68" i="7"/>
  <c r="G68" i="7"/>
  <c r="L73" i="7" s="1"/>
  <c r="Q78" i="7" s="1"/>
  <c r="C68" i="7"/>
  <c r="B68" i="7"/>
  <c r="E67" i="7"/>
  <c r="C67" i="7"/>
  <c r="B67" i="7"/>
  <c r="G72" i="7" s="1"/>
  <c r="H66" i="7"/>
  <c r="C66" i="7"/>
  <c r="B66" i="7"/>
  <c r="E66" i="7" s="1"/>
  <c r="C65" i="7"/>
  <c r="B65" i="7"/>
  <c r="G70" i="7" s="1"/>
  <c r="L75" i="7" s="1"/>
  <c r="H64" i="7"/>
  <c r="G64" i="7"/>
  <c r="L69" i="7" s="1"/>
  <c r="Q74" i="7" s="1"/>
  <c r="V79" i="7" s="1"/>
  <c r="C64" i="7"/>
  <c r="B64" i="7"/>
  <c r="E64" i="7" s="1"/>
  <c r="C63" i="7"/>
  <c r="B63" i="7"/>
  <c r="H62" i="7"/>
  <c r="C62" i="7"/>
  <c r="B62" i="7"/>
  <c r="E62" i="7" s="1"/>
  <c r="C61" i="7"/>
  <c r="B61" i="7"/>
  <c r="G66" i="7" s="1"/>
  <c r="L71" i="7" s="1"/>
  <c r="H60" i="7"/>
  <c r="J60" i="7" s="1"/>
  <c r="G60" i="7"/>
  <c r="L65" i="7" s="1"/>
  <c r="Q70" i="7" s="1"/>
  <c r="V75" i="7" s="1"/>
  <c r="C60" i="7"/>
  <c r="B60" i="7"/>
  <c r="E60" i="7" s="1"/>
  <c r="C59" i="7"/>
  <c r="E59" i="7" s="1"/>
  <c r="B59" i="7"/>
  <c r="H58" i="7"/>
  <c r="C58" i="7"/>
  <c r="B58" i="7"/>
  <c r="E58" i="7" s="1"/>
  <c r="G57" i="7"/>
  <c r="L62" i="7" s="1"/>
  <c r="C57" i="7"/>
  <c r="B57" i="7"/>
  <c r="G62" i="7" s="1"/>
  <c r="L67" i="7" s="1"/>
  <c r="Q72" i="7" s="1"/>
  <c r="J56" i="7"/>
  <c r="H56" i="7"/>
  <c r="G56" i="7"/>
  <c r="L61" i="7" s="1"/>
  <c r="Q66" i="7" s="1"/>
  <c r="V71" i="7" s="1"/>
  <c r="C56" i="7"/>
  <c r="B56" i="7"/>
  <c r="E56" i="7" s="1"/>
  <c r="C55" i="7"/>
  <c r="B55" i="7"/>
  <c r="J54" i="7"/>
  <c r="H54" i="7"/>
  <c r="C54" i="7"/>
  <c r="B54" i="7"/>
  <c r="E54" i="7" s="1"/>
  <c r="E53" i="7"/>
  <c r="C53" i="7"/>
  <c r="B53" i="7"/>
  <c r="G58" i="7" s="1"/>
  <c r="L63" i="7" s="1"/>
  <c r="Q68" i="7" s="1"/>
  <c r="H52" i="7"/>
  <c r="G52" i="7"/>
  <c r="L57" i="7" s="1"/>
  <c r="Q62" i="7" s="1"/>
  <c r="V67" i="7" s="1"/>
  <c r="C52" i="7"/>
  <c r="B52" i="7"/>
  <c r="E52" i="7" s="1"/>
  <c r="E51" i="7"/>
  <c r="C51" i="7"/>
  <c r="B51" i="7"/>
  <c r="H50" i="7"/>
  <c r="C50" i="7"/>
  <c r="B50" i="7"/>
  <c r="E50" i="7" s="1"/>
  <c r="C49" i="7"/>
  <c r="B49" i="7"/>
  <c r="G54" i="7" s="1"/>
  <c r="L59" i="7" s="1"/>
  <c r="Q64" i="7" s="1"/>
  <c r="V69" i="7" s="1"/>
  <c r="H48" i="7"/>
  <c r="G48" i="7"/>
  <c r="L53" i="7" s="1"/>
  <c r="Q58" i="7" s="1"/>
  <c r="V63" i="7" s="1"/>
  <c r="C48" i="7"/>
  <c r="B48" i="7"/>
  <c r="E48" i="7" s="1"/>
  <c r="C47" i="7"/>
  <c r="B47" i="7"/>
  <c r="H46" i="7"/>
  <c r="C46" i="7"/>
  <c r="B46" i="7"/>
  <c r="E46" i="7" s="1"/>
  <c r="C45" i="7"/>
  <c r="E45" i="7" s="1"/>
  <c r="B45" i="7"/>
  <c r="G50" i="7" s="1"/>
  <c r="L55" i="7" s="1"/>
  <c r="Q60" i="7" s="1"/>
  <c r="V65" i="7" s="1"/>
  <c r="H44" i="7"/>
  <c r="G44" i="7"/>
  <c r="L49" i="7" s="1"/>
  <c r="Q54" i="7" s="1"/>
  <c r="V59" i="7" s="1"/>
  <c r="C44" i="7"/>
  <c r="B44" i="7"/>
  <c r="E44" i="7" s="1"/>
  <c r="C43" i="7"/>
  <c r="B43" i="7"/>
  <c r="H42" i="7"/>
  <c r="D42" i="7"/>
  <c r="F42" i="7" s="1"/>
  <c r="C42" i="7"/>
  <c r="B42" i="7"/>
  <c r="E42" i="7" s="1"/>
  <c r="G41" i="7"/>
  <c r="L46" i="7" s="1"/>
  <c r="C41" i="7"/>
  <c r="B41" i="7"/>
  <c r="G46" i="7" s="1"/>
  <c r="L51" i="7" s="1"/>
  <c r="Q56" i="7" s="1"/>
  <c r="V61" i="7" s="1"/>
  <c r="J40" i="7"/>
  <c r="H40" i="7"/>
  <c r="G40" i="7"/>
  <c r="L45" i="7" s="1"/>
  <c r="Q50" i="7" s="1"/>
  <c r="V55" i="7" s="1"/>
  <c r="D40" i="7"/>
  <c r="F40" i="7" s="1"/>
  <c r="C40" i="7"/>
  <c r="B40" i="7"/>
  <c r="E40" i="7" s="1"/>
  <c r="C39" i="7"/>
  <c r="B39" i="7"/>
  <c r="J38" i="7"/>
  <c r="H38" i="7"/>
  <c r="D38" i="7"/>
  <c r="F38" i="7" s="1"/>
  <c r="C38" i="7"/>
  <c r="B38" i="7"/>
  <c r="E38" i="7" s="1"/>
  <c r="E37" i="7"/>
  <c r="C37" i="7"/>
  <c r="B37" i="7"/>
  <c r="G42" i="7" s="1"/>
  <c r="L47" i="7" s="1"/>
  <c r="Q52" i="7" s="1"/>
  <c r="V57" i="7" s="1"/>
  <c r="H36" i="7"/>
  <c r="G36" i="7"/>
  <c r="L41" i="7" s="1"/>
  <c r="Q46" i="7" s="1"/>
  <c r="V51" i="7" s="1"/>
  <c r="D36" i="7"/>
  <c r="F36" i="7" s="1"/>
  <c r="C36" i="7"/>
  <c r="B36" i="7"/>
  <c r="E36" i="7" s="1"/>
  <c r="E35" i="7"/>
  <c r="C35" i="7"/>
  <c r="B35" i="7"/>
  <c r="H34" i="7"/>
  <c r="C34" i="7"/>
  <c r="B34" i="7"/>
  <c r="E34" i="7" s="1"/>
  <c r="C33" i="7"/>
  <c r="B33" i="7"/>
  <c r="G38" i="7" s="1"/>
  <c r="L43" i="7" s="1"/>
  <c r="Q48" i="7" s="1"/>
  <c r="V53" i="7" s="1"/>
  <c r="H32" i="7"/>
  <c r="G32" i="7"/>
  <c r="L37" i="7" s="1"/>
  <c r="Q42" i="7" s="1"/>
  <c r="V47" i="7" s="1"/>
  <c r="C32" i="7"/>
  <c r="B32" i="7"/>
  <c r="E32" i="7" s="1"/>
  <c r="G31" i="7"/>
  <c r="C31" i="7"/>
  <c r="B31" i="7"/>
  <c r="H30" i="7"/>
  <c r="M30" i="7" s="1"/>
  <c r="C30" i="7"/>
  <c r="B30" i="7"/>
  <c r="G35" i="7" s="1"/>
  <c r="M29" i="7"/>
  <c r="R29" i="7" s="1"/>
  <c r="C29" i="7"/>
  <c r="H29" i="7" s="1"/>
  <c r="B29" i="7"/>
  <c r="G34" i="7" s="1"/>
  <c r="L39" i="7" s="1"/>
  <c r="Q44" i="7" s="1"/>
  <c r="V49" i="7" s="1"/>
  <c r="G28" i="7"/>
  <c r="L33" i="7" s="1"/>
  <c r="Q38" i="7" s="1"/>
  <c r="V43" i="7" s="1"/>
  <c r="D28" i="7"/>
  <c r="I33" i="7" s="1"/>
  <c r="N38" i="7" s="1"/>
  <c r="S43" i="7" s="1"/>
  <c r="X48" i="7" s="1"/>
  <c r="C28" i="7"/>
  <c r="H28" i="7" s="1"/>
  <c r="B28" i="7"/>
  <c r="E28" i="7" s="1"/>
  <c r="D27" i="7"/>
  <c r="I32" i="7" s="1"/>
  <c r="N37" i="7" s="1"/>
  <c r="S42" i="7" s="1"/>
  <c r="X47" i="7" s="1"/>
  <c r="C27" i="7"/>
  <c r="B27" i="7"/>
  <c r="H26" i="7"/>
  <c r="E26" i="7"/>
  <c r="D26" i="7"/>
  <c r="I31" i="7" s="1"/>
  <c r="N36" i="7" s="1"/>
  <c r="S41" i="7" s="1"/>
  <c r="X46" i="7" s="1"/>
  <c r="C26" i="7"/>
  <c r="B26" i="7"/>
  <c r="M25" i="7"/>
  <c r="G25" i="7"/>
  <c r="L30" i="7" s="1"/>
  <c r="C25" i="7"/>
  <c r="H25" i="7" s="1"/>
  <c r="B25" i="7"/>
  <c r="G30" i="7" s="1"/>
  <c r="L35" i="7" s="1"/>
  <c r="Q40" i="7" s="1"/>
  <c r="V45" i="7" s="1"/>
  <c r="R24" i="7"/>
  <c r="W24" i="7" s="1"/>
  <c r="H24" i="7"/>
  <c r="M24" i="7" s="1"/>
  <c r="G24" i="7"/>
  <c r="L29" i="7" s="1"/>
  <c r="Q34" i="7" s="1"/>
  <c r="V39" i="7" s="1"/>
  <c r="C24" i="7"/>
  <c r="B24" i="7"/>
  <c r="E24" i="7" s="1"/>
  <c r="H23" i="7"/>
  <c r="M23" i="7" s="1"/>
  <c r="C23" i="7"/>
  <c r="B23" i="7"/>
  <c r="H22" i="7"/>
  <c r="E22" i="7"/>
  <c r="D22" i="7"/>
  <c r="F22" i="7" s="1"/>
  <c r="C22" i="7"/>
  <c r="B22" i="7"/>
  <c r="G27" i="7" s="1"/>
  <c r="C21" i="7"/>
  <c r="H21" i="7" s="1"/>
  <c r="B21" i="7"/>
  <c r="G26" i="7" s="1"/>
  <c r="L31" i="7" s="1"/>
  <c r="Q36" i="7" s="1"/>
  <c r="V41" i="7" s="1"/>
  <c r="S20" i="7"/>
  <c r="X25" i="7" s="1"/>
  <c r="D20" i="7"/>
  <c r="I25" i="7" s="1"/>
  <c r="N30" i="7" s="1"/>
  <c r="S35" i="7" s="1"/>
  <c r="X40" i="7" s="1"/>
  <c r="C20" i="7"/>
  <c r="H20" i="7" s="1"/>
  <c r="B20" i="7"/>
  <c r="H19" i="7"/>
  <c r="M19" i="7" s="1"/>
  <c r="E19" i="7"/>
  <c r="D19" i="7"/>
  <c r="I24" i="7" s="1"/>
  <c r="N29" i="7" s="1"/>
  <c r="S34" i="7" s="1"/>
  <c r="X39" i="7" s="1"/>
  <c r="C19" i="7"/>
  <c r="B19" i="7"/>
  <c r="R18" i="7"/>
  <c r="W18" i="7" s="1"/>
  <c r="M18" i="7"/>
  <c r="L18" i="7"/>
  <c r="O18" i="7" s="1"/>
  <c r="H18" i="7"/>
  <c r="C18" i="7"/>
  <c r="B18" i="7"/>
  <c r="G23" i="7" s="1"/>
  <c r="G17" i="7"/>
  <c r="L22" i="7" s="1"/>
  <c r="C17" i="7"/>
  <c r="H17" i="7" s="1"/>
  <c r="B17" i="7"/>
  <c r="G22" i="7" s="1"/>
  <c r="L27" i="7" s="1"/>
  <c r="G16" i="7"/>
  <c r="L21" i="7" s="1"/>
  <c r="D16" i="7"/>
  <c r="I21" i="7" s="1"/>
  <c r="N26" i="7" s="1"/>
  <c r="S31" i="7" s="1"/>
  <c r="X36" i="7" s="1"/>
  <c r="C16" i="7"/>
  <c r="H16" i="7" s="1"/>
  <c r="B16" i="7"/>
  <c r="G21" i="7" s="1"/>
  <c r="N15" i="7"/>
  <c r="L15" i="7"/>
  <c r="Q20" i="7" s="1"/>
  <c r="H15" i="7"/>
  <c r="M15" i="7" s="1"/>
  <c r="E15" i="7"/>
  <c r="D15" i="7"/>
  <c r="I20" i="7" s="1"/>
  <c r="N25" i="7" s="1"/>
  <c r="S30" i="7" s="1"/>
  <c r="X35" i="7" s="1"/>
  <c r="C15" i="7"/>
  <c r="B15" i="7"/>
  <c r="G20" i="7" s="1"/>
  <c r="E14" i="7"/>
  <c r="C14" i="7"/>
  <c r="H14" i="7" s="1"/>
  <c r="B14" i="7"/>
  <c r="G19" i="7" s="1"/>
  <c r="G13" i="7"/>
  <c r="C13" i="7"/>
  <c r="H13" i="7" s="1"/>
  <c r="B13" i="7"/>
  <c r="G18" i="7" s="1"/>
  <c r="J18" i="7" s="1"/>
  <c r="G12" i="7"/>
  <c r="L17" i="7" s="1"/>
  <c r="D12" i="7"/>
  <c r="I17" i="7" s="1"/>
  <c r="N22" i="7" s="1"/>
  <c r="S27" i="7" s="1"/>
  <c r="X32" i="7" s="1"/>
  <c r="C12" i="7"/>
  <c r="E12" i="7" s="1"/>
  <c r="B12" i="7"/>
  <c r="H11" i="7"/>
  <c r="M11" i="7" s="1"/>
  <c r="R11" i="7" s="1"/>
  <c r="W11" i="7" s="1"/>
  <c r="E11" i="7"/>
  <c r="D11" i="7"/>
  <c r="F11" i="7" s="1"/>
  <c r="C11" i="7"/>
  <c r="B11" i="7"/>
  <c r="E10" i="7"/>
  <c r="C10" i="7"/>
  <c r="H10" i="7" s="1"/>
  <c r="M10" i="7" s="1"/>
  <c r="R10" i="7" s="1"/>
  <c r="W10" i="7" s="1"/>
  <c r="B10" i="7"/>
  <c r="G15" i="7" s="1"/>
  <c r="C9" i="7"/>
  <c r="H9" i="7" s="1"/>
  <c r="M9" i="7" s="1"/>
  <c r="R9" i="7" s="1"/>
  <c r="W9" i="7" s="1"/>
  <c r="B9" i="7"/>
  <c r="G14" i="7" s="1"/>
  <c r="D8" i="7"/>
  <c r="I13" i="7" s="1"/>
  <c r="N18" i="7" s="1"/>
  <c r="S23" i="7" s="1"/>
  <c r="X28" i="7" s="1"/>
  <c r="C8" i="7"/>
  <c r="E8" i="7" s="1"/>
  <c r="B8" i="7"/>
  <c r="E7" i="7"/>
  <c r="D7" i="7"/>
  <c r="I12" i="7" s="1"/>
  <c r="N17" i="7" s="1"/>
  <c r="S22" i="7" s="1"/>
  <c r="X27" i="7" s="1"/>
  <c r="C7" i="7"/>
  <c r="H7" i="7" s="1"/>
  <c r="M7" i="7" s="1"/>
  <c r="R7" i="7" s="1"/>
  <c r="W7" i="7" s="1"/>
  <c r="B7" i="7"/>
  <c r="E6" i="7"/>
  <c r="C6" i="7"/>
  <c r="H6" i="7" s="1"/>
  <c r="M6" i="7" s="1"/>
  <c r="R6" i="7" s="1"/>
  <c r="W6" i="7" s="1"/>
  <c r="B6" i="7"/>
  <c r="G11" i="7" s="1"/>
  <c r="P4" i="7"/>
  <c r="U4" i="7" s="1"/>
  <c r="Z4" i="7" s="1"/>
  <c r="L4" i="7"/>
  <c r="Q4" i="7" s="1"/>
  <c r="V4" i="7" s="1"/>
  <c r="K4" i="7"/>
  <c r="J4" i="7"/>
  <c r="O4" i="7" s="1"/>
  <c r="T4" i="7" s="1"/>
  <c r="Y4" i="7" s="1"/>
  <c r="I4" i="7"/>
  <c r="N4" i="7" s="1"/>
  <c r="S4" i="7" s="1"/>
  <c r="X4" i="7" s="1"/>
  <c r="H4" i="7"/>
  <c r="M4" i="7" s="1"/>
  <c r="R4" i="7" s="1"/>
  <c r="W4" i="7" s="1"/>
  <c r="G4" i="7"/>
  <c r="AF3" i="7"/>
  <c r="AC3" i="7"/>
  <c r="AE5" i="7" s="1"/>
  <c r="D1" i="7"/>
  <c r="D70" i="7" s="1"/>
  <c r="AE5" i="1"/>
  <c r="F27" i="7" l="1"/>
  <c r="I43" i="7"/>
  <c r="N48" i="7" s="1"/>
  <c r="S53" i="7" s="1"/>
  <c r="X58" i="7" s="1"/>
  <c r="P18" i="7"/>
  <c r="K21" i="7"/>
  <c r="K25" i="7"/>
  <c r="J14" i="7"/>
  <c r="L19" i="7"/>
  <c r="R15" i="7"/>
  <c r="W15" i="7" s="1"/>
  <c r="P15" i="7"/>
  <c r="K17" i="7"/>
  <c r="M17" i="7"/>
  <c r="J17" i="7"/>
  <c r="J19" i="7"/>
  <c r="L24" i="7"/>
  <c r="Q27" i="7"/>
  <c r="J15" i="7"/>
  <c r="L20" i="7"/>
  <c r="M14" i="7"/>
  <c r="R14" i="7" s="1"/>
  <c r="W14" i="7" s="1"/>
  <c r="J23" i="7"/>
  <c r="L28" i="7"/>
  <c r="Q76" i="7"/>
  <c r="F70" i="7"/>
  <c r="I75" i="7"/>
  <c r="N80" i="7" s="1"/>
  <c r="S85" i="7" s="1"/>
  <c r="X90" i="7" s="1"/>
  <c r="J21" i="7"/>
  <c r="L26" i="7"/>
  <c r="R23" i="7"/>
  <c r="O30" i="7"/>
  <c r="Q35" i="7"/>
  <c r="W29" i="7"/>
  <c r="L25" i="7"/>
  <c r="J20" i="7"/>
  <c r="L32" i="7"/>
  <c r="M16" i="7"/>
  <c r="R19" i="7"/>
  <c r="W19" i="7" s="1"/>
  <c r="L40" i="7"/>
  <c r="Q22" i="7"/>
  <c r="O17" i="7"/>
  <c r="Q51" i="7"/>
  <c r="J11" i="7"/>
  <c r="L16" i="7"/>
  <c r="M20" i="7"/>
  <c r="K20" i="7"/>
  <c r="M28" i="7"/>
  <c r="J28" i="7"/>
  <c r="R30" i="7"/>
  <c r="P30" i="7"/>
  <c r="V77" i="7"/>
  <c r="M13" i="7"/>
  <c r="R13" i="7" s="1"/>
  <c r="W13" i="7" s="1"/>
  <c r="J13" i="7"/>
  <c r="K13" i="7"/>
  <c r="Q32" i="7"/>
  <c r="Q67" i="7"/>
  <c r="I27" i="7"/>
  <c r="N32" i="7" s="1"/>
  <c r="S37" i="7" s="1"/>
  <c r="X42" i="7" s="1"/>
  <c r="F28" i="7"/>
  <c r="F7" i="7"/>
  <c r="D9" i="7"/>
  <c r="E16" i="7"/>
  <c r="D17" i="7"/>
  <c r="D18" i="7"/>
  <c r="J22" i="7"/>
  <c r="J24" i="7"/>
  <c r="J25" i="7"/>
  <c r="D34" i="7"/>
  <c r="H41" i="7"/>
  <c r="M42" i="7"/>
  <c r="G49" i="7"/>
  <c r="H55" i="7"/>
  <c r="W74" i="7"/>
  <c r="AE4" i="7"/>
  <c r="F8" i="7"/>
  <c r="E9" i="7"/>
  <c r="D10" i="7"/>
  <c r="F12" i="7"/>
  <c r="D14" i="7"/>
  <c r="O15" i="7"/>
  <c r="F16" i="7"/>
  <c r="E17" i="7"/>
  <c r="E18" i="7"/>
  <c r="E20" i="7"/>
  <c r="M21" i="7"/>
  <c r="K24" i="7"/>
  <c r="V25" i="7"/>
  <c r="F26" i="7"/>
  <c r="Q26" i="7"/>
  <c r="E29" i="7"/>
  <c r="O29" i="7"/>
  <c r="J30" i="7"/>
  <c r="H37" i="7"/>
  <c r="M38" i="7"/>
  <c r="E41" i="7"/>
  <c r="J42" i="7"/>
  <c r="D44" i="7"/>
  <c r="G45" i="7"/>
  <c r="H51" i="7"/>
  <c r="E55" i="7"/>
  <c r="M56" i="7"/>
  <c r="G59" i="7"/>
  <c r="D62" i="7"/>
  <c r="Q80" i="7"/>
  <c r="O75" i="7"/>
  <c r="G73" i="7"/>
  <c r="E68" i="7"/>
  <c r="H69" i="7"/>
  <c r="M70" i="7"/>
  <c r="D72" i="7"/>
  <c r="T74" i="7"/>
  <c r="T91" i="7"/>
  <c r="V96" i="7"/>
  <c r="M22" i="7"/>
  <c r="O22" i="7" s="1"/>
  <c r="L23" i="7"/>
  <c r="P25" i="7"/>
  <c r="H33" i="7"/>
  <c r="M34" i="7"/>
  <c r="J41" i="7"/>
  <c r="I45" i="7"/>
  <c r="N50" i="7" s="1"/>
  <c r="S55" i="7" s="1"/>
  <c r="X60" i="7" s="1"/>
  <c r="H47" i="7"/>
  <c r="M52" i="7"/>
  <c r="G55" i="7"/>
  <c r="D58" i="7"/>
  <c r="H65" i="7"/>
  <c r="M66" i="7"/>
  <c r="D74" i="7"/>
  <c r="H8" i="7"/>
  <c r="M8" i="7" s="1"/>
  <c r="R8" i="7" s="1"/>
  <c r="W8" i="7" s="1"/>
  <c r="H12" i="7"/>
  <c r="E21" i="7"/>
  <c r="E33" i="7"/>
  <c r="J34" i="7"/>
  <c r="I41" i="7"/>
  <c r="N46" i="7" s="1"/>
  <c r="S51" i="7" s="1"/>
  <c r="X56" i="7" s="1"/>
  <c r="H43" i="7"/>
  <c r="E47" i="7"/>
  <c r="M48" i="7"/>
  <c r="G51" i="7"/>
  <c r="J52" i="7"/>
  <c r="D54" i="7"/>
  <c r="H61" i="7"/>
  <c r="M62" i="7"/>
  <c r="E65" i="7"/>
  <c r="J66" i="7"/>
  <c r="D68" i="7"/>
  <c r="G69" i="7"/>
  <c r="O73" i="7"/>
  <c r="R76" i="7"/>
  <c r="W88" i="7"/>
  <c r="G37" i="7"/>
  <c r="D13" i="7"/>
  <c r="I16" i="7"/>
  <c r="N21" i="7" s="1"/>
  <c r="S26" i="7" s="1"/>
  <c r="X31" i="7" s="1"/>
  <c r="F20" i="7"/>
  <c r="D23" i="7"/>
  <c r="I28" i="7" s="1"/>
  <c r="N33" i="7" s="1"/>
  <c r="S38" i="7" s="1"/>
  <c r="X43" i="7" s="1"/>
  <c r="J26" i="7"/>
  <c r="E27" i="7"/>
  <c r="H39" i="7"/>
  <c r="E43" i="7"/>
  <c r="D50" i="7"/>
  <c r="E61" i="7"/>
  <c r="J62" i="7"/>
  <c r="D64" i="7"/>
  <c r="G65" i="7"/>
  <c r="J72" i="7"/>
  <c r="L77" i="7"/>
  <c r="H71" i="7"/>
  <c r="G78" i="7"/>
  <c r="E73" i="7"/>
  <c r="R73" i="7"/>
  <c r="K75" i="7"/>
  <c r="W91" i="7"/>
  <c r="G29" i="7"/>
  <c r="D24" i="7"/>
  <c r="I29" i="7" s="1"/>
  <c r="E25" i="7"/>
  <c r="D30" i="7"/>
  <c r="D32" i="7"/>
  <c r="G33" i="7"/>
  <c r="M44" i="7"/>
  <c r="G47" i="7"/>
  <c r="J48" i="7"/>
  <c r="H57" i="7"/>
  <c r="M58" i="7"/>
  <c r="D6" i="7"/>
  <c r="J12" i="7"/>
  <c r="E13" i="7"/>
  <c r="J16" i="7"/>
  <c r="F19" i="7"/>
  <c r="E23" i="7"/>
  <c r="E30" i="7"/>
  <c r="H35" i="7"/>
  <c r="J35" i="7" s="1"/>
  <c r="E39" i="7"/>
  <c r="M40" i="7"/>
  <c r="G43" i="7"/>
  <c r="J44" i="7"/>
  <c r="D46" i="7"/>
  <c r="I47" i="7"/>
  <c r="N52" i="7" s="1"/>
  <c r="S57" i="7" s="1"/>
  <c r="X62" i="7" s="1"/>
  <c r="H53" i="7"/>
  <c r="M54" i="7"/>
  <c r="E57" i="7"/>
  <c r="J58" i="7"/>
  <c r="D60" i="7"/>
  <c r="G61" i="7"/>
  <c r="H67" i="7"/>
  <c r="V83" i="7"/>
  <c r="G75" i="7"/>
  <c r="E70" i="7"/>
  <c r="E71" i="7"/>
  <c r="D75" i="7"/>
  <c r="Q23" i="7"/>
  <c r="R25" i="7"/>
  <c r="M26" i="7"/>
  <c r="H27" i="7"/>
  <c r="H31" i="7"/>
  <c r="M36" i="7"/>
  <c r="G39" i="7"/>
  <c r="H49" i="7"/>
  <c r="M50" i="7"/>
  <c r="D56" i="7"/>
  <c r="J57" i="7"/>
  <c r="H63" i="7"/>
  <c r="M68" i="7"/>
  <c r="G71" i="7"/>
  <c r="R72" i="7"/>
  <c r="D73" i="7"/>
  <c r="R89" i="7"/>
  <c r="E31" i="7"/>
  <c r="K32" i="7"/>
  <c r="M32" i="7"/>
  <c r="J36" i="7"/>
  <c r="H45" i="7"/>
  <c r="M46" i="7"/>
  <c r="E49" i="7"/>
  <c r="J50" i="7"/>
  <c r="D52" i="7"/>
  <c r="G53" i="7"/>
  <c r="H59" i="7"/>
  <c r="E63" i="7"/>
  <c r="M64" i="7"/>
  <c r="G67" i="7"/>
  <c r="J68" i="7"/>
  <c r="R75" i="7"/>
  <c r="P29" i="7"/>
  <c r="D198" i="7"/>
  <c r="D190" i="7"/>
  <c r="D182" i="7"/>
  <c r="D205" i="7"/>
  <c r="F205" i="7" s="1"/>
  <c r="D197" i="7"/>
  <c r="D189" i="7"/>
  <c r="D181" i="7"/>
  <c r="D204" i="7"/>
  <c r="D196" i="7"/>
  <c r="I201" i="7" s="1"/>
  <c r="D188" i="7"/>
  <c r="I193" i="7" s="1"/>
  <c r="N198" i="7" s="1"/>
  <c r="S203" i="7" s="1"/>
  <c r="D180" i="7"/>
  <c r="I185" i="7" s="1"/>
  <c r="D195" i="7"/>
  <c r="I200" i="7" s="1"/>
  <c r="N205" i="7" s="1"/>
  <c r="D194" i="7"/>
  <c r="I199" i="7" s="1"/>
  <c r="N204" i="7" s="1"/>
  <c r="D193" i="7"/>
  <c r="D192" i="7"/>
  <c r="D173" i="7"/>
  <c r="I178" i="7" s="1"/>
  <c r="N183" i="7" s="1"/>
  <c r="D191" i="7"/>
  <c r="D203" i="7"/>
  <c r="D202" i="7"/>
  <c r="D201" i="7"/>
  <c r="F201" i="7" s="1"/>
  <c r="D200" i="7"/>
  <c r="I205" i="7" s="1"/>
  <c r="K205" i="7" s="1"/>
  <c r="D183" i="7"/>
  <c r="D160" i="7"/>
  <c r="D186" i="7"/>
  <c r="I191" i="7" s="1"/>
  <c r="N196" i="7" s="1"/>
  <c r="S201" i="7" s="1"/>
  <c r="D184" i="7"/>
  <c r="D178" i="7"/>
  <c r="I183" i="7" s="1"/>
  <c r="N188" i="7" s="1"/>
  <c r="S193" i="7" s="1"/>
  <c r="X198" i="7" s="1"/>
  <c r="D174" i="7"/>
  <c r="D170" i="7"/>
  <c r="D165" i="7"/>
  <c r="D177" i="7"/>
  <c r="I182" i="7" s="1"/>
  <c r="N187" i="7" s="1"/>
  <c r="S192" i="7" s="1"/>
  <c r="X197" i="7" s="1"/>
  <c r="D175" i="7"/>
  <c r="I180" i="7" s="1"/>
  <c r="N185" i="7" s="1"/>
  <c r="S190" i="7" s="1"/>
  <c r="X195" i="7" s="1"/>
  <c r="D166" i="7"/>
  <c r="D164" i="7"/>
  <c r="I169" i="7" s="1"/>
  <c r="D156" i="7"/>
  <c r="D163" i="7"/>
  <c r="I168" i="7" s="1"/>
  <c r="D162" i="7"/>
  <c r="I167" i="7" s="1"/>
  <c r="N172" i="7" s="1"/>
  <c r="D155" i="7"/>
  <c r="I160" i="7" s="1"/>
  <c r="N165" i="7" s="1"/>
  <c r="S170" i="7" s="1"/>
  <c r="X175" i="7" s="1"/>
  <c r="D152" i="7"/>
  <c r="D159" i="7"/>
  <c r="I164" i="7" s="1"/>
  <c r="N169" i="7" s="1"/>
  <c r="S174" i="7" s="1"/>
  <c r="X179" i="7" s="1"/>
  <c r="D150" i="7"/>
  <c r="I155" i="7" s="1"/>
  <c r="N160" i="7" s="1"/>
  <c r="S165" i="7" s="1"/>
  <c r="X170" i="7" s="1"/>
  <c r="D142" i="7"/>
  <c r="I147" i="7" s="1"/>
  <c r="N152" i="7" s="1"/>
  <c r="S157" i="7" s="1"/>
  <c r="X162" i="7" s="1"/>
  <c r="D185" i="7"/>
  <c r="D172" i="7"/>
  <c r="D168" i="7"/>
  <c r="D158" i="7"/>
  <c r="I163" i="7" s="1"/>
  <c r="N168" i="7" s="1"/>
  <c r="S173" i="7" s="1"/>
  <c r="X178" i="7" s="1"/>
  <c r="D147" i="7"/>
  <c r="I152" i="7" s="1"/>
  <c r="N157" i="7" s="1"/>
  <c r="S162" i="7" s="1"/>
  <c r="X167" i="7" s="1"/>
  <c r="D179" i="7"/>
  <c r="I184" i="7" s="1"/>
  <c r="D167" i="7"/>
  <c r="I172" i="7" s="1"/>
  <c r="D146" i="7"/>
  <c r="I151" i="7" s="1"/>
  <c r="N156" i="7" s="1"/>
  <c r="S161" i="7" s="1"/>
  <c r="X166" i="7" s="1"/>
  <c r="D141" i="7"/>
  <c r="D133" i="7"/>
  <c r="I138" i="7" s="1"/>
  <c r="N143" i="7" s="1"/>
  <c r="S148" i="7" s="1"/>
  <c r="X153" i="7" s="1"/>
  <c r="D154" i="7"/>
  <c r="I159" i="7" s="1"/>
  <c r="N164" i="7" s="1"/>
  <c r="S169" i="7" s="1"/>
  <c r="X174" i="7" s="1"/>
  <c r="D137" i="7"/>
  <c r="D169" i="7"/>
  <c r="D151" i="7"/>
  <c r="D132" i="7"/>
  <c r="I137" i="7" s="1"/>
  <c r="N142" i="7" s="1"/>
  <c r="S147" i="7" s="1"/>
  <c r="X152" i="7" s="1"/>
  <c r="D127" i="7"/>
  <c r="D119" i="7"/>
  <c r="I124" i="7" s="1"/>
  <c r="N129" i="7" s="1"/>
  <c r="S134" i="7" s="1"/>
  <c r="X139" i="7" s="1"/>
  <c r="D111" i="7"/>
  <c r="D103" i="7"/>
  <c r="I108" i="7" s="1"/>
  <c r="N113" i="7" s="1"/>
  <c r="S118" i="7" s="1"/>
  <c r="X123" i="7" s="1"/>
  <c r="D95" i="7"/>
  <c r="D199" i="7"/>
  <c r="D171" i="7"/>
  <c r="I176" i="7" s="1"/>
  <c r="N181" i="7" s="1"/>
  <c r="S186" i="7" s="1"/>
  <c r="X191" i="7" s="1"/>
  <c r="D161" i="7"/>
  <c r="D123" i="7"/>
  <c r="D115" i="7"/>
  <c r="I120" i="7" s="1"/>
  <c r="N125" i="7" s="1"/>
  <c r="S130" i="7" s="1"/>
  <c r="X135" i="7" s="1"/>
  <c r="D107" i="7"/>
  <c r="D99" i="7"/>
  <c r="D149" i="7"/>
  <c r="D148" i="7"/>
  <c r="I153" i="7" s="1"/>
  <c r="N158" i="7" s="1"/>
  <c r="S163" i="7" s="1"/>
  <c r="X168" i="7" s="1"/>
  <c r="D128" i="7"/>
  <c r="D118" i="7"/>
  <c r="D113" i="7"/>
  <c r="I118" i="7" s="1"/>
  <c r="D96" i="7"/>
  <c r="D84" i="7"/>
  <c r="I89" i="7" s="1"/>
  <c r="N94" i="7" s="1"/>
  <c r="S99" i="7" s="1"/>
  <c r="X104" i="7" s="1"/>
  <c r="D176" i="7"/>
  <c r="I181" i="7" s="1"/>
  <c r="N186" i="7" s="1"/>
  <c r="S191" i="7" s="1"/>
  <c r="X196" i="7" s="1"/>
  <c r="Z196" i="7" s="1"/>
  <c r="D153" i="7"/>
  <c r="I158" i="7" s="1"/>
  <c r="N163" i="7" s="1"/>
  <c r="S168" i="7" s="1"/>
  <c r="X173" i="7" s="1"/>
  <c r="D187" i="7"/>
  <c r="I192" i="7" s="1"/>
  <c r="N197" i="7" s="1"/>
  <c r="S202" i="7" s="1"/>
  <c r="D143" i="7"/>
  <c r="D129" i="7"/>
  <c r="I134" i="7" s="1"/>
  <c r="N139" i="7" s="1"/>
  <c r="S144" i="7" s="1"/>
  <c r="X149" i="7" s="1"/>
  <c r="D112" i="7"/>
  <c r="D102" i="7"/>
  <c r="D97" i="7"/>
  <c r="I102" i="7" s="1"/>
  <c r="N107" i="7" s="1"/>
  <c r="S112" i="7" s="1"/>
  <c r="X117" i="7" s="1"/>
  <c r="D88" i="7"/>
  <c r="D80" i="7"/>
  <c r="D114" i="7"/>
  <c r="I119" i="7" s="1"/>
  <c r="N124" i="7" s="1"/>
  <c r="S129" i="7" s="1"/>
  <c r="X134" i="7" s="1"/>
  <c r="D106" i="7"/>
  <c r="D124" i="7"/>
  <c r="D117" i="7"/>
  <c r="I122" i="7" s="1"/>
  <c r="N127" i="7" s="1"/>
  <c r="S132" i="7" s="1"/>
  <c r="X137" i="7" s="1"/>
  <c r="D145" i="7"/>
  <c r="I150" i="7" s="1"/>
  <c r="N155" i="7" s="1"/>
  <c r="S160" i="7" s="1"/>
  <c r="X165" i="7" s="1"/>
  <c r="D126" i="7"/>
  <c r="D109" i="7"/>
  <c r="I114" i="7" s="1"/>
  <c r="N119" i="7" s="1"/>
  <c r="S124" i="7" s="1"/>
  <c r="X129" i="7" s="1"/>
  <c r="D101" i="7"/>
  <c r="I106" i="7" s="1"/>
  <c r="D138" i="7"/>
  <c r="D93" i="7"/>
  <c r="I98" i="7" s="1"/>
  <c r="N103" i="7" s="1"/>
  <c r="S108" i="7" s="1"/>
  <c r="X113" i="7" s="1"/>
  <c r="D83" i="7"/>
  <c r="D78" i="7"/>
  <c r="I83" i="7" s="1"/>
  <c r="N88" i="7" s="1"/>
  <c r="S93" i="7" s="1"/>
  <c r="X98" i="7" s="1"/>
  <c r="D130" i="7"/>
  <c r="D90" i="7"/>
  <c r="I95" i="7" s="1"/>
  <c r="D125" i="7"/>
  <c r="I130" i="7" s="1"/>
  <c r="N135" i="7" s="1"/>
  <c r="S140" i="7" s="1"/>
  <c r="X145" i="7" s="1"/>
  <c r="D110" i="7"/>
  <c r="I115" i="7" s="1"/>
  <c r="N120" i="7" s="1"/>
  <c r="D87" i="7"/>
  <c r="D82" i="7"/>
  <c r="I87" i="7" s="1"/>
  <c r="D134" i="7"/>
  <c r="D122" i="7"/>
  <c r="D104" i="7"/>
  <c r="D100" i="7"/>
  <c r="D98" i="7"/>
  <c r="I103" i="7" s="1"/>
  <c r="N108" i="7" s="1"/>
  <c r="S113" i="7" s="1"/>
  <c r="X118" i="7" s="1"/>
  <c r="D94" i="7"/>
  <c r="I99" i="7" s="1"/>
  <c r="N104" i="7" s="1"/>
  <c r="S109" i="7" s="1"/>
  <c r="X114" i="7" s="1"/>
  <c r="D139" i="7"/>
  <c r="I144" i="7" s="1"/>
  <c r="N149" i="7" s="1"/>
  <c r="S154" i="7" s="1"/>
  <c r="X159" i="7" s="1"/>
  <c r="D120" i="7"/>
  <c r="D135" i="7"/>
  <c r="I140" i="7" s="1"/>
  <c r="N145" i="7" s="1"/>
  <c r="S150" i="7" s="1"/>
  <c r="X155" i="7" s="1"/>
  <c r="D89" i="7"/>
  <c r="D77" i="7"/>
  <c r="I82" i="7" s="1"/>
  <c r="D71" i="7"/>
  <c r="I76" i="7" s="1"/>
  <c r="N81" i="7" s="1"/>
  <c r="D63" i="7"/>
  <c r="I68" i="7" s="1"/>
  <c r="N73" i="7" s="1"/>
  <c r="S78" i="7" s="1"/>
  <c r="X83" i="7" s="1"/>
  <c r="D55" i="7"/>
  <c r="I60" i="7" s="1"/>
  <c r="N65" i="7" s="1"/>
  <c r="S70" i="7" s="1"/>
  <c r="X75" i="7" s="1"/>
  <c r="D47" i="7"/>
  <c r="I52" i="7" s="1"/>
  <c r="N57" i="7" s="1"/>
  <c r="S62" i="7" s="1"/>
  <c r="X67" i="7" s="1"/>
  <c r="D39" i="7"/>
  <c r="I44" i="7" s="1"/>
  <c r="N49" i="7" s="1"/>
  <c r="S54" i="7" s="1"/>
  <c r="X59" i="7" s="1"/>
  <c r="D31" i="7"/>
  <c r="I36" i="7" s="1"/>
  <c r="N41" i="7" s="1"/>
  <c r="S46" i="7" s="1"/>
  <c r="X51" i="7" s="1"/>
  <c r="D140" i="7"/>
  <c r="D92" i="7"/>
  <c r="D86" i="7"/>
  <c r="I91" i="7" s="1"/>
  <c r="N96" i="7" s="1"/>
  <c r="S101" i="7" s="1"/>
  <c r="X106" i="7" s="1"/>
  <c r="D79" i="7"/>
  <c r="I84" i="7" s="1"/>
  <c r="N89" i="7" s="1"/>
  <c r="S94" i="7" s="1"/>
  <c r="X99" i="7" s="1"/>
  <c r="D136" i="7"/>
  <c r="D105" i="7"/>
  <c r="I110" i="7" s="1"/>
  <c r="N115" i="7" s="1"/>
  <c r="S120" i="7" s="1"/>
  <c r="X125" i="7" s="1"/>
  <c r="D69" i="7"/>
  <c r="I74" i="7" s="1"/>
  <c r="D61" i="7"/>
  <c r="I66" i="7" s="1"/>
  <c r="N71" i="7" s="1"/>
  <c r="S76" i="7" s="1"/>
  <c r="X81" i="7" s="1"/>
  <c r="Z81" i="7" s="1"/>
  <c r="D53" i="7"/>
  <c r="I58" i="7" s="1"/>
  <c r="N63" i="7" s="1"/>
  <c r="S68" i="7" s="1"/>
  <c r="X73" i="7" s="1"/>
  <c r="D45" i="7"/>
  <c r="I50" i="7" s="1"/>
  <c r="N55" i="7" s="1"/>
  <c r="S60" i="7" s="1"/>
  <c r="X65" i="7" s="1"/>
  <c r="D37" i="7"/>
  <c r="I42" i="7" s="1"/>
  <c r="N47" i="7" s="1"/>
  <c r="S52" i="7" s="1"/>
  <c r="X57" i="7" s="1"/>
  <c r="D29" i="7"/>
  <c r="D21" i="7"/>
  <c r="I26" i="7" s="1"/>
  <c r="N31" i="7" s="1"/>
  <c r="S36" i="7" s="1"/>
  <c r="X41" i="7" s="1"/>
  <c r="D91" i="7"/>
  <c r="I96" i="7" s="1"/>
  <c r="N101" i="7" s="1"/>
  <c r="S106" i="7" s="1"/>
  <c r="X111" i="7" s="1"/>
  <c r="D81" i="7"/>
  <c r="D76" i="7"/>
  <c r="I81" i="7" s="1"/>
  <c r="N86" i="7" s="1"/>
  <c r="S91" i="7" s="1"/>
  <c r="X96" i="7" s="1"/>
  <c r="D144" i="7"/>
  <c r="I149" i="7" s="1"/>
  <c r="N154" i="7" s="1"/>
  <c r="S159" i="7" s="1"/>
  <c r="X164" i="7" s="1"/>
  <c r="D116" i="7"/>
  <c r="D67" i="7"/>
  <c r="I72" i="7" s="1"/>
  <c r="N77" i="7" s="1"/>
  <c r="S82" i="7" s="1"/>
  <c r="X87" i="7" s="1"/>
  <c r="D59" i="7"/>
  <c r="I64" i="7" s="1"/>
  <c r="N69" i="7" s="1"/>
  <c r="S74" i="7" s="1"/>
  <c r="X79" i="7" s="1"/>
  <c r="D51" i="7"/>
  <c r="I56" i="7" s="1"/>
  <c r="N61" i="7" s="1"/>
  <c r="S66" i="7" s="1"/>
  <c r="X71" i="7" s="1"/>
  <c r="D43" i="7"/>
  <c r="I48" i="7" s="1"/>
  <c r="N53" i="7" s="1"/>
  <c r="S58" i="7" s="1"/>
  <c r="X63" i="7" s="1"/>
  <c r="D35" i="7"/>
  <c r="I40" i="7" s="1"/>
  <c r="N45" i="7" s="1"/>
  <c r="S50" i="7" s="1"/>
  <c r="X55" i="7" s="1"/>
  <c r="D121" i="7"/>
  <c r="I126" i="7" s="1"/>
  <c r="D108" i="7"/>
  <c r="D85" i="7"/>
  <c r="D157" i="7"/>
  <c r="D131" i="7"/>
  <c r="I136" i="7" s="1"/>
  <c r="D65" i="7"/>
  <c r="I70" i="7" s="1"/>
  <c r="N75" i="7" s="1"/>
  <c r="S80" i="7" s="1"/>
  <c r="X85" i="7" s="1"/>
  <c r="D57" i="7"/>
  <c r="I62" i="7" s="1"/>
  <c r="N67" i="7" s="1"/>
  <c r="S72" i="7" s="1"/>
  <c r="X77" i="7" s="1"/>
  <c r="D49" i="7"/>
  <c r="I54" i="7" s="1"/>
  <c r="N59" i="7" s="1"/>
  <c r="S64" i="7" s="1"/>
  <c r="X69" i="7" s="1"/>
  <c r="D41" i="7"/>
  <c r="I46" i="7" s="1"/>
  <c r="N51" i="7" s="1"/>
  <c r="S56" i="7" s="1"/>
  <c r="X61" i="7" s="1"/>
  <c r="D33" i="7"/>
  <c r="I38" i="7" s="1"/>
  <c r="N43" i="7" s="1"/>
  <c r="S48" i="7" s="1"/>
  <c r="X53" i="7" s="1"/>
  <c r="D25" i="7"/>
  <c r="I30" i="7" s="1"/>
  <c r="N35" i="7" s="1"/>
  <c r="S40" i="7" s="1"/>
  <c r="X45" i="7" s="1"/>
  <c r="F15" i="7"/>
  <c r="J32" i="7"/>
  <c r="L36" i="7"/>
  <c r="J46" i="7"/>
  <c r="D48" i="7"/>
  <c r="M60" i="7"/>
  <c r="G63" i="7"/>
  <c r="J64" i="7"/>
  <c r="D66" i="7"/>
  <c r="L79" i="7"/>
  <c r="J74" i="7"/>
  <c r="G79" i="7"/>
  <c r="E74" i="7"/>
  <c r="R92" i="7"/>
  <c r="E75" i="7"/>
  <c r="F90" i="7"/>
  <c r="E90" i="7"/>
  <c r="L93" i="7"/>
  <c r="J101" i="7"/>
  <c r="L106" i="7"/>
  <c r="R111" i="7"/>
  <c r="G121" i="7"/>
  <c r="E116" i="7"/>
  <c r="F121" i="7"/>
  <c r="H121" i="7"/>
  <c r="K134" i="7"/>
  <c r="M134" i="7"/>
  <c r="J134" i="7"/>
  <c r="K152" i="7"/>
  <c r="H201" i="7"/>
  <c r="E201" i="7"/>
  <c r="L91" i="7"/>
  <c r="J86" i="7"/>
  <c r="O92" i="7"/>
  <c r="Q97" i="7"/>
  <c r="Z87" i="7"/>
  <c r="L95" i="7"/>
  <c r="J90" i="7"/>
  <c r="L100" i="7"/>
  <c r="E106" i="7"/>
  <c r="G111" i="7"/>
  <c r="E109" i="7"/>
  <c r="H109" i="7"/>
  <c r="G138" i="7"/>
  <c r="E133" i="7"/>
  <c r="K138" i="7"/>
  <c r="M138" i="7"/>
  <c r="Q144" i="7"/>
  <c r="H155" i="7"/>
  <c r="E155" i="7"/>
  <c r="F76" i="7"/>
  <c r="J80" i="7"/>
  <c r="G93" i="7"/>
  <c r="E88" i="7"/>
  <c r="J97" i="7"/>
  <c r="L102" i="7"/>
  <c r="M98" i="7"/>
  <c r="J98" i="7"/>
  <c r="G133" i="7"/>
  <c r="E128" i="7"/>
  <c r="F150" i="7"/>
  <c r="H150" i="7"/>
  <c r="E150" i="7"/>
  <c r="M77" i="7"/>
  <c r="E79" i="7"/>
  <c r="G84" i="7"/>
  <c r="M85" i="7"/>
  <c r="O104" i="7"/>
  <c r="Q109" i="7"/>
  <c r="M96" i="7"/>
  <c r="R97" i="7"/>
  <c r="G108" i="7"/>
  <c r="E103" i="7"/>
  <c r="G117" i="7"/>
  <c r="E112" i="7"/>
  <c r="K124" i="7"/>
  <c r="L134" i="7"/>
  <c r="O81" i="7"/>
  <c r="Q86" i="7"/>
  <c r="E76" i="7"/>
  <c r="G82" i="7"/>
  <c r="E77" i="7"/>
  <c r="L94" i="7"/>
  <c r="J89" i="7"/>
  <c r="F86" i="7"/>
  <c r="H86" i="7"/>
  <c r="G94" i="7"/>
  <c r="E89" i="7"/>
  <c r="M90" i="7"/>
  <c r="H94" i="7"/>
  <c r="E102" i="7"/>
  <c r="G107" i="7"/>
  <c r="P107" i="7"/>
  <c r="R107" i="7"/>
  <c r="L119" i="7"/>
  <c r="J114" i="7"/>
  <c r="M124" i="7"/>
  <c r="E127" i="7"/>
  <c r="G132" i="7"/>
  <c r="M140" i="7"/>
  <c r="J140" i="7"/>
  <c r="K140" i="7"/>
  <c r="Q163" i="7"/>
  <c r="E161" i="7"/>
  <c r="G166" i="7"/>
  <c r="F163" i="7"/>
  <c r="H163" i="7"/>
  <c r="O85" i="7"/>
  <c r="M78" i="7"/>
  <c r="Q87" i="7"/>
  <c r="O82" i="7"/>
  <c r="L88" i="7"/>
  <c r="J83" i="7"/>
  <c r="H84" i="7"/>
  <c r="F84" i="7"/>
  <c r="J85" i="7"/>
  <c r="Q90" i="7"/>
  <c r="G103" i="7"/>
  <c r="J104" i="7"/>
  <c r="M104" i="7"/>
  <c r="E113" i="7"/>
  <c r="R137" i="7"/>
  <c r="G150" i="7"/>
  <c r="E145" i="7"/>
  <c r="M79" i="7"/>
  <c r="O90" i="7"/>
  <c r="Q95" i="7"/>
  <c r="M83" i="7"/>
  <c r="E84" i="7"/>
  <c r="G92" i="7"/>
  <c r="E87" i="7"/>
  <c r="K91" i="7"/>
  <c r="M93" i="7"/>
  <c r="W95" i="7"/>
  <c r="G105" i="7"/>
  <c r="E100" i="7"/>
  <c r="M101" i="7"/>
  <c r="M105" i="7"/>
  <c r="W106" i="7"/>
  <c r="Z106" i="7" s="1"/>
  <c r="H113" i="7"/>
  <c r="V124" i="7"/>
  <c r="T120" i="7"/>
  <c r="M122" i="7"/>
  <c r="R128" i="7"/>
  <c r="H132" i="7"/>
  <c r="F132" i="7"/>
  <c r="V151" i="7"/>
  <c r="L156" i="7"/>
  <c r="J151" i="7"/>
  <c r="J154" i="7"/>
  <c r="L159" i="7"/>
  <c r="P80" i="7"/>
  <c r="R80" i="7"/>
  <c r="J81" i="7"/>
  <c r="K89" i="7"/>
  <c r="G124" i="7"/>
  <c r="E119" i="7"/>
  <c r="L127" i="7"/>
  <c r="J122" i="7"/>
  <c r="Q140" i="7"/>
  <c r="G147" i="7"/>
  <c r="E142" i="7"/>
  <c r="L169" i="7"/>
  <c r="K81" i="7"/>
  <c r="J91" i="7"/>
  <c r="L96" i="7"/>
  <c r="H110" i="7"/>
  <c r="F110" i="7"/>
  <c r="E114" i="7"/>
  <c r="G119" i="7"/>
  <c r="U118" i="7"/>
  <c r="W118" i="7"/>
  <c r="H119" i="7"/>
  <c r="F129" i="7"/>
  <c r="H129" i="7"/>
  <c r="Q141" i="7"/>
  <c r="Q167" i="7"/>
  <c r="Q110" i="7"/>
  <c r="V113" i="7"/>
  <c r="T108" i="7"/>
  <c r="V121" i="7"/>
  <c r="G112" i="7"/>
  <c r="E107" i="7"/>
  <c r="V131" i="7"/>
  <c r="T126" i="7"/>
  <c r="G113" i="7"/>
  <c r="W120" i="7"/>
  <c r="U120" i="7"/>
  <c r="R127" i="7"/>
  <c r="M136" i="7"/>
  <c r="O136" i="7" s="1"/>
  <c r="J136" i="7"/>
  <c r="M141" i="7"/>
  <c r="M151" i="7"/>
  <c r="K151" i="7"/>
  <c r="E93" i="7"/>
  <c r="E95" i="7"/>
  <c r="M102" i="7"/>
  <c r="K102" i="7"/>
  <c r="H103" i="7"/>
  <c r="W108" i="7"/>
  <c r="M114" i="7"/>
  <c r="R126" i="7"/>
  <c r="K137" i="7"/>
  <c r="E177" i="7"/>
  <c r="G182" i="7"/>
  <c r="Q191" i="7"/>
  <c r="G96" i="7"/>
  <c r="E91" i="7"/>
  <c r="H99" i="7"/>
  <c r="E99" i="7"/>
  <c r="J100" i="7"/>
  <c r="U112" i="7"/>
  <c r="H115" i="7"/>
  <c r="E115" i="7"/>
  <c r="G123" i="7"/>
  <c r="V135" i="7"/>
  <c r="O141" i="7"/>
  <c r="F153" i="7"/>
  <c r="G161" i="7"/>
  <c r="E156" i="7"/>
  <c r="R192" i="7"/>
  <c r="L107" i="7"/>
  <c r="J102" i="7"/>
  <c r="E125" i="7"/>
  <c r="H133" i="7"/>
  <c r="F133" i="7"/>
  <c r="F135" i="7"/>
  <c r="E135" i="7"/>
  <c r="E137" i="7"/>
  <c r="G142" i="7"/>
  <c r="F139" i="7"/>
  <c r="E139" i="7"/>
  <c r="H139" i="7"/>
  <c r="H154" i="7"/>
  <c r="H159" i="7"/>
  <c r="H200" i="7"/>
  <c r="F97" i="7"/>
  <c r="F114" i="7"/>
  <c r="L123" i="7"/>
  <c r="J118" i="7"/>
  <c r="J120" i="7"/>
  <c r="G128" i="7"/>
  <c r="E123" i="7"/>
  <c r="J125" i="7"/>
  <c r="L130" i="7"/>
  <c r="G127" i="7"/>
  <c r="H135" i="7"/>
  <c r="L144" i="7"/>
  <c r="L150" i="7"/>
  <c r="G146" i="7"/>
  <c r="M147" i="7"/>
  <c r="L170" i="7"/>
  <c r="J165" i="7"/>
  <c r="P169" i="7"/>
  <c r="R169" i="7"/>
  <c r="R123" i="7"/>
  <c r="H125" i="7"/>
  <c r="L142" i="7"/>
  <c r="J137" i="7"/>
  <c r="G143" i="7"/>
  <c r="E138" i="7"/>
  <c r="J141" i="7"/>
  <c r="L146" i="7"/>
  <c r="H142" i="7"/>
  <c r="M143" i="7"/>
  <c r="V155" i="7"/>
  <c r="R156" i="7"/>
  <c r="M161" i="7"/>
  <c r="E110" i="7"/>
  <c r="J135" i="7"/>
  <c r="L140" i="7"/>
  <c r="E132" i="7"/>
  <c r="E147" i="7"/>
  <c r="R148" i="7"/>
  <c r="E151" i="7"/>
  <c r="G156" i="7"/>
  <c r="R153" i="7"/>
  <c r="E157" i="7"/>
  <c r="G162" i="7"/>
  <c r="H158" i="7"/>
  <c r="E158" i="7"/>
  <c r="L179" i="7"/>
  <c r="J174" i="7"/>
  <c r="M157" i="7"/>
  <c r="J157" i="7"/>
  <c r="G173" i="7"/>
  <c r="E168" i="7"/>
  <c r="M174" i="7"/>
  <c r="E94" i="7"/>
  <c r="G115" i="7"/>
  <c r="M116" i="7"/>
  <c r="H117" i="7"/>
  <c r="E126" i="7"/>
  <c r="H144" i="7"/>
  <c r="H146" i="7"/>
  <c r="R152" i="7"/>
  <c r="O153" i="7"/>
  <c r="Q158" i="7"/>
  <c r="L168" i="7"/>
  <c r="J163" i="7"/>
  <c r="M165" i="7"/>
  <c r="G176" i="7"/>
  <c r="E171" i="7"/>
  <c r="J152" i="7"/>
  <c r="L157" i="7"/>
  <c r="F148" i="7"/>
  <c r="M149" i="7"/>
  <c r="J158" i="7"/>
  <c r="Q159" i="7"/>
  <c r="L163" i="7"/>
  <c r="M180" i="7"/>
  <c r="K180" i="7"/>
  <c r="J180" i="7"/>
  <c r="M188" i="7"/>
  <c r="R167" i="7"/>
  <c r="H179" i="7"/>
  <c r="M130" i="7"/>
  <c r="H131" i="7"/>
  <c r="E140" i="7"/>
  <c r="L164" i="7"/>
  <c r="J159" i="7"/>
  <c r="L174" i="7"/>
  <c r="J169" i="7"/>
  <c r="M173" i="7"/>
  <c r="Q182" i="7"/>
  <c r="H162" i="7"/>
  <c r="F162" i="7"/>
  <c r="J144" i="7"/>
  <c r="F145" i="7"/>
  <c r="L149" i="7"/>
  <c r="O160" i="7"/>
  <c r="Q165" i="7"/>
  <c r="L165" i="7"/>
  <c r="J160" i="7"/>
  <c r="W166" i="7"/>
  <c r="G177" i="7"/>
  <c r="E172" i="7"/>
  <c r="G190" i="7"/>
  <c r="E185" i="7"/>
  <c r="H145" i="7"/>
  <c r="H164" i="7"/>
  <c r="F164" i="7"/>
  <c r="E164" i="7"/>
  <c r="W170" i="7"/>
  <c r="Z170" i="7" s="1"/>
  <c r="F173" i="7"/>
  <c r="E189" i="7"/>
  <c r="G194" i="7"/>
  <c r="K191" i="7"/>
  <c r="M191" i="7"/>
  <c r="E154" i="7"/>
  <c r="H175" i="7"/>
  <c r="E175" i="7"/>
  <c r="E159" i="7"/>
  <c r="R160" i="7"/>
  <c r="P160" i="7"/>
  <c r="G170" i="7"/>
  <c r="E165" i="7"/>
  <c r="G175" i="7"/>
  <c r="J183" i="7"/>
  <c r="L188" i="7"/>
  <c r="O193" i="7"/>
  <c r="Q198" i="7"/>
  <c r="G168" i="7"/>
  <c r="E163" i="7"/>
  <c r="F167" i="7"/>
  <c r="E167" i="7"/>
  <c r="G179" i="7"/>
  <c r="E174" i="7"/>
  <c r="H176" i="7"/>
  <c r="R185" i="7"/>
  <c r="J192" i="7"/>
  <c r="L197" i="7"/>
  <c r="G171" i="7"/>
  <c r="E166" i="7"/>
  <c r="R168" i="7"/>
  <c r="P168" i="7"/>
  <c r="H171" i="7"/>
  <c r="H177" i="7"/>
  <c r="F180" i="7"/>
  <c r="J187" i="7"/>
  <c r="L192" i="7"/>
  <c r="R184" i="7"/>
  <c r="H178" i="7"/>
  <c r="F178" i="7"/>
  <c r="L183" i="7"/>
  <c r="J191" i="7"/>
  <c r="L196" i="7"/>
  <c r="E188" i="7"/>
  <c r="G193" i="7"/>
  <c r="W195" i="7"/>
  <c r="M197" i="7"/>
  <c r="M198" i="7"/>
  <c r="H202" i="7"/>
  <c r="F202" i="7"/>
  <c r="K182" i="7"/>
  <c r="M182" i="7"/>
  <c r="K192" i="7"/>
  <c r="K193" i="7"/>
  <c r="E202" i="7"/>
  <c r="J167" i="7"/>
  <c r="O185" i="7"/>
  <c r="Q190" i="7"/>
  <c r="J188" i="7"/>
  <c r="L194" i="7"/>
  <c r="E169" i="7"/>
  <c r="L172" i="7"/>
  <c r="M187" i="7"/>
  <c r="W190" i="7"/>
  <c r="M204" i="7"/>
  <c r="H203" i="7"/>
  <c r="F203" i="7"/>
  <c r="M181" i="7"/>
  <c r="H186" i="7"/>
  <c r="F186" i="7"/>
  <c r="F188" i="7"/>
  <c r="J195" i="7"/>
  <c r="J196" i="7"/>
  <c r="G198" i="7"/>
  <c r="G199" i="7"/>
  <c r="M189" i="7"/>
  <c r="H194" i="7"/>
  <c r="E196" i="7"/>
  <c r="G201" i="7"/>
  <c r="J201" i="7" s="1"/>
  <c r="P196" i="7"/>
  <c r="E197" i="7"/>
  <c r="G202" i="7"/>
  <c r="J202" i="7" s="1"/>
  <c r="K199" i="7"/>
  <c r="G200" i="7"/>
  <c r="E179" i="7"/>
  <c r="E180" i="7"/>
  <c r="G185" i="7"/>
  <c r="E181" i="7"/>
  <c r="G186" i="7"/>
  <c r="K183" i="7"/>
  <c r="G184" i="7"/>
  <c r="R193" i="7"/>
  <c r="F196" i="7"/>
  <c r="E204" i="7"/>
  <c r="F204" i="7"/>
  <c r="M205" i="7"/>
  <c r="E203" i="7"/>
  <c r="AC3" i="5"/>
  <c r="AE5" i="5" s="1"/>
  <c r="AE5" i="4"/>
  <c r="AE5" i="3"/>
  <c r="AE4" i="4"/>
  <c r="AE4" i="3"/>
  <c r="AE4" i="1"/>
  <c r="AF4" i="5"/>
  <c r="AD4" i="5"/>
  <c r="AD3" i="5"/>
  <c r="AC4" i="5"/>
  <c r="H205" i="5"/>
  <c r="E205" i="5"/>
  <c r="C205" i="5"/>
  <c r="B205" i="5"/>
  <c r="G204" i="5"/>
  <c r="C204" i="5"/>
  <c r="H204" i="5" s="1"/>
  <c r="B204" i="5"/>
  <c r="C203" i="5"/>
  <c r="B203" i="5"/>
  <c r="E203" i="5" s="1"/>
  <c r="H202" i="5"/>
  <c r="C202" i="5"/>
  <c r="B202" i="5"/>
  <c r="E202" i="5" s="1"/>
  <c r="C201" i="5"/>
  <c r="H201" i="5" s="1"/>
  <c r="M201" i="5" s="1"/>
  <c r="B201" i="5"/>
  <c r="C200" i="5"/>
  <c r="H200" i="5" s="1"/>
  <c r="M200" i="5" s="1"/>
  <c r="B200" i="5"/>
  <c r="G205" i="5" s="1"/>
  <c r="J205" i="5" s="1"/>
  <c r="C199" i="5"/>
  <c r="B199" i="5"/>
  <c r="H198" i="5"/>
  <c r="M198" i="5" s="1"/>
  <c r="G198" i="5"/>
  <c r="C198" i="5"/>
  <c r="B198" i="5"/>
  <c r="G203" i="5" s="1"/>
  <c r="C197" i="5"/>
  <c r="H197" i="5" s="1"/>
  <c r="M197" i="5" s="1"/>
  <c r="B197" i="5"/>
  <c r="G202" i="5" s="1"/>
  <c r="G196" i="5"/>
  <c r="C196" i="5"/>
  <c r="H196" i="5" s="1"/>
  <c r="B196" i="5"/>
  <c r="G195" i="5"/>
  <c r="C195" i="5"/>
  <c r="H195" i="5" s="1"/>
  <c r="M195" i="5" s="1"/>
  <c r="B195" i="5"/>
  <c r="E195" i="5" s="1"/>
  <c r="C194" i="5"/>
  <c r="B194" i="5"/>
  <c r="G199" i="5" s="1"/>
  <c r="C193" i="5"/>
  <c r="B193" i="5"/>
  <c r="C192" i="5"/>
  <c r="H192" i="5" s="1"/>
  <c r="M192" i="5" s="1"/>
  <c r="R192" i="5" s="1"/>
  <c r="B192" i="5"/>
  <c r="C191" i="5"/>
  <c r="B191" i="5"/>
  <c r="H190" i="5"/>
  <c r="E190" i="5"/>
  <c r="C190" i="5"/>
  <c r="B190" i="5"/>
  <c r="H189" i="5"/>
  <c r="M189" i="5" s="1"/>
  <c r="C189" i="5"/>
  <c r="B189" i="5"/>
  <c r="G194" i="5" s="1"/>
  <c r="L199" i="5" s="1"/>
  <c r="H188" i="5"/>
  <c r="G188" i="5"/>
  <c r="C188" i="5"/>
  <c r="B188" i="5"/>
  <c r="G187" i="5"/>
  <c r="L192" i="5" s="1"/>
  <c r="C187" i="5"/>
  <c r="B187" i="5"/>
  <c r="M186" i="5"/>
  <c r="R186" i="5" s="1"/>
  <c r="H186" i="5"/>
  <c r="C186" i="5"/>
  <c r="B186" i="5"/>
  <c r="G191" i="5" s="1"/>
  <c r="C185" i="5"/>
  <c r="H185" i="5" s="1"/>
  <c r="M185" i="5" s="1"/>
  <c r="B185" i="5"/>
  <c r="G190" i="5" s="1"/>
  <c r="C184" i="5"/>
  <c r="B184" i="5"/>
  <c r="G189" i="5" s="1"/>
  <c r="M183" i="5"/>
  <c r="H183" i="5"/>
  <c r="E183" i="5"/>
  <c r="C183" i="5"/>
  <c r="B183" i="5"/>
  <c r="L182" i="5"/>
  <c r="C182" i="5"/>
  <c r="B182" i="5"/>
  <c r="H181" i="5"/>
  <c r="C181" i="5"/>
  <c r="B181" i="5"/>
  <c r="C180" i="5"/>
  <c r="H180" i="5" s="1"/>
  <c r="M180" i="5" s="1"/>
  <c r="R180" i="5" s="1"/>
  <c r="W180" i="5" s="1"/>
  <c r="B180" i="5"/>
  <c r="G179" i="5"/>
  <c r="C179" i="5"/>
  <c r="H179" i="5" s="1"/>
  <c r="B179" i="5"/>
  <c r="C178" i="5"/>
  <c r="B178" i="5"/>
  <c r="G183" i="5" s="1"/>
  <c r="M177" i="5"/>
  <c r="H177" i="5"/>
  <c r="C177" i="5"/>
  <c r="B177" i="5"/>
  <c r="H176" i="5"/>
  <c r="C176" i="5"/>
  <c r="B176" i="5"/>
  <c r="C175" i="5"/>
  <c r="B175" i="5"/>
  <c r="C174" i="5"/>
  <c r="H174" i="5" s="1"/>
  <c r="B174" i="5"/>
  <c r="J173" i="5"/>
  <c r="C173" i="5"/>
  <c r="H173" i="5" s="1"/>
  <c r="M173" i="5" s="1"/>
  <c r="B173" i="5"/>
  <c r="E173" i="5" s="1"/>
  <c r="G172" i="5"/>
  <c r="L177" i="5" s="1"/>
  <c r="C172" i="5"/>
  <c r="H172" i="5" s="1"/>
  <c r="M172" i="5" s="1"/>
  <c r="B172" i="5"/>
  <c r="G177" i="5" s="1"/>
  <c r="J177" i="5" s="1"/>
  <c r="C171" i="5"/>
  <c r="H171" i="5" s="1"/>
  <c r="B171" i="5"/>
  <c r="G176" i="5" s="1"/>
  <c r="L181" i="5" s="1"/>
  <c r="C170" i="5"/>
  <c r="H170" i="5" s="1"/>
  <c r="B170" i="5"/>
  <c r="G175" i="5" s="1"/>
  <c r="C169" i="5"/>
  <c r="H169" i="5" s="1"/>
  <c r="M169" i="5" s="1"/>
  <c r="R169" i="5" s="1"/>
  <c r="B169" i="5"/>
  <c r="G174" i="5" s="1"/>
  <c r="C168" i="5"/>
  <c r="B168" i="5"/>
  <c r="G173" i="5" s="1"/>
  <c r="L178" i="5" s="1"/>
  <c r="H167" i="5"/>
  <c r="C167" i="5"/>
  <c r="B167" i="5"/>
  <c r="H166" i="5"/>
  <c r="M166" i="5" s="1"/>
  <c r="C166" i="5"/>
  <c r="B166" i="5"/>
  <c r="C165" i="5"/>
  <c r="H165" i="5" s="1"/>
  <c r="B165" i="5"/>
  <c r="G170" i="5" s="1"/>
  <c r="L175" i="5" s="1"/>
  <c r="C164" i="5"/>
  <c r="H164" i="5" s="1"/>
  <c r="M164" i="5" s="1"/>
  <c r="R164" i="5" s="1"/>
  <c r="B164" i="5"/>
  <c r="E164" i="5" s="1"/>
  <c r="C163" i="5"/>
  <c r="B163" i="5"/>
  <c r="H162" i="5"/>
  <c r="C162" i="5"/>
  <c r="B162" i="5"/>
  <c r="C161" i="5"/>
  <c r="H161" i="5" s="1"/>
  <c r="B161" i="5"/>
  <c r="C160" i="5"/>
  <c r="B160" i="5"/>
  <c r="C159" i="5"/>
  <c r="B159" i="5"/>
  <c r="C158" i="5"/>
  <c r="B158" i="5"/>
  <c r="C157" i="5"/>
  <c r="B157" i="5"/>
  <c r="G162" i="5" s="1"/>
  <c r="C156" i="5"/>
  <c r="H156" i="5" s="1"/>
  <c r="M156" i="5" s="1"/>
  <c r="B156" i="5"/>
  <c r="G155" i="5"/>
  <c r="C155" i="5"/>
  <c r="H155" i="5" s="1"/>
  <c r="M155" i="5" s="1"/>
  <c r="R155" i="5" s="1"/>
  <c r="W155" i="5" s="1"/>
  <c r="B155" i="5"/>
  <c r="G160" i="5" s="1"/>
  <c r="L165" i="5" s="1"/>
  <c r="H154" i="5"/>
  <c r="C154" i="5"/>
  <c r="B154" i="5"/>
  <c r="C153" i="5"/>
  <c r="H153" i="5" s="1"/>
  <c r="B153" i="5"/>
  <c r="E153" i="5" s="1"/>
  <c r="E152" i="5"/>
  <c r="C152" i="5"/>
  <c r="H152" i="5" s="1"/>
  <c r="M152" i="5" s="1"/>
  <c r="B152" i="5"/>
  <c r="G157" i="5" s="1"/>
  <c r="H151" i="5"/>
  <c r="C151" i="5"/>
  <c r="B151" i="5"/>
  <c r="C150" i="5"/>
  <c r="H150" i="5" s="1"/>
  <c r="B150" i="5"/>
  <c r="C149" i="5"/>
  <c r="H149" i="5" s="1"/>
  <c r="B149" i="5"/>
  <c r="E149" i="5" s="1"/>
  <c r="C148" i="5"/>
  <c r="B148" i="5"/>
  <c r="C147" i="5"/>
  <c r="B147" i="5"/>
  <c r="G152" i="5" s="1"/>
  <c r="C146" i="5"/>
  <c r="B146" i="5"/>
  <c r="G151" i="5" s="1"/>
  <c r="H145" i="5"/>
  <c r="M145" i="5" s="1"/>
  <c r="C145" i="5"/>
  <c r="B145" i="5"/>
  <c r="C144" i="5"/>
  <c r="H144" i="5" s="1"/>
  <c r="M144" i="5" s="1"/>
  <c r="B144" i="5"/>
  <c r="G149" i="5" s="1"/>
  <c r="L154" i="5" s="1"/>
  <c r="C143" i="5"/>
  <c r="H143" i="5" s="1"/>
  <c r="B143" i="5"/>
  <c r="E143" i="5" s="1"/>
  <c r="C142" i="5"/>
  <c r="H142" i="5" s="1"/>
  <c r="B142" i="5"/>
  <c r="G147" i="5" s="1"/>
  <c r="H141" i="5"/>
  <c r="M141" i="5" s="1"/>
  <c r="C141" i="5"/>
  <c r="B141" i="5"/>
  <c r="C140" i="5"/>
  <c r="H140" i="5" s="1"/>
  <c r="M140" i="5" s="1"/>
  <c r="R140" i="5" s="1"/>
  <c r="B140" i="5"/>
  <c r="G145" i="5" s="1"/>
  <c r="L139" i="5"/>
  <c r="Q144" i="5" s="1"/>
  <c r="C139" i="5"/>
  <c r="B139" i="5"/>
  <c r="G144" i="5" s="1"/>
  <c r="H138" i="5"/>
  <c r="E138" i="5"/>
  <c r="C138" i="5"/>
  <c r="B138" i="5"/>
  <c r="G143" i="5" s="1"/>
  <c r="C137" i="5"/>
  <c r="H137" i="5" s="1"/>
  <c r="M137" i="5" s="1"/>
  <c r="B137" i="5"/>
  <c r="G142" i="5" s="1"/>
  <c r="G136" i="5"/>
  <c r="C136" i="5"/>
  <c r="H136" i="5" s="1"/>
  <c r="B136" i="5"/>
  <c r="C135" i="5"/>
  <c r="B135" i="5"/>
  <c r="G140" i="5" s="1"/>
  <c r="C134" i="5"/>
  <c r="H134" i="5" s="1"/>
  <c r="B134" i="5"/>
  <c r="C133" i="5"/>
  <c r="H133" i="5" s="1"/>
  <c r="B133" i="5"/>
  <c r="C132" i="5"/>
  <c r="H132" i="5" s="1"/>
  <c r="M132" i="5" s="1"/>
  <c r="B132" i="5"/>
  <c r="G131" i="5"/>
  <c r="C131" i="5"/>
  <c r="B131" i="5"/>
  <c r="H130" i="5"/>
  <c r="M130" i="5" s="1"/>
  <c r="R130" i="5" s="1"/>
  <c r="W130" i="5" s="1"/>
  <c r="E130" i="5"/>
  <c r="C130" i="5"/>
  <c r="B130" i="5"/>
  <c r="G135" i="5" s="1"/>
  <c r="C129" i="5"/>
  <c r="H129" i="5" s="1"/>
  <c r="B129" i="5"/>
  <c r="G134" i="5" s="1"/>
  <c r="G128" i="5"/>
  <c r="L133" i="5" s="1"/>
  <c r="C128" i="5"/>
  <c r="H128" i="5" s="1"/>
  <c r="B128" i="5"/>
  <c r="C127" i="5"/>
  <c r="B127" i="5"/>
  <c r="G132" i="5" s="1"/>
  <c r="L137" i="5" s="1"/>
  <c r="H126" i="5"/>
  <c r="M126" i="5" s="1"/>
  <c r="E126" i="5"/>
  <c r="C126" i="5"/>
  <c r="B126" i="5"/>
  <c r="C125" i="5"/>
  <c r="H125" i="5" s="1"/>
  <c r="M125" i="5" s="1"/>
  <c r="B125" i="5"/>
  <c r="G130" i="5" s="1"/>
  <c r="G124" i="5"/>
  <c r="L129" i="5" s="1"/>
  <c r="C124" i="5"/>
  <c r="B124" i="5"/>
  <c r="G123" i="5"/>
  <c r="C123" i="5"/>
  <c r="B123" i="5"/>
  <c r="H122" i="5"/>
  <c r="C122" i="5"/>
  <c r="E122" i="5" s="1"/>
  <c r="B122" i="5"/>
  <c r="G127" i="5" s="1"/>
  <c r="C121" i="5"/>
  <c r="H121" i="5" s="1"/>
  <c r="B121" i="5"/>
  <c r="G126" i="5" s="1"/>
  <c r="R120" i="5"/>
  <c r="G120" i="5"/>
  <c r="L125" i="5" s="1"/>
  <c r="C120" i="5"/>
  <c r="H120" i="5" s="1"/>
  <c r="M120" i="5" s="1"/>
  <c r="B120" i="5"/>
  <c r="C119" i="5"/>
  <c r="H119" i="5" s="1"/>
  <c r="B119" i="5"/>
  <c r="E119" i="5" s="1"/>
  <c r="C118" i="5"/>
  <c r="E118" i="5" s="1"/>
  <c r="B118" i="5"/>
  <c r="C117" i="5"/>
  <c r="H117" i="5" s="1"/>
  <c r="B117" i="5"/>
  <c r="C116" i="5"/>
  <c r="H116" i="5" s="1"/>
  <c r="M116" i="5" s="1"/>
  <c r="R116" i="5" s="1"/>
  <c r="B116" i="5"/>
  <c r="C115" i="5"/>
  <c r="B115" i="5"/>
  <c r="C114" i="5"/>
  <c r="H114" i="5" s="1"/>
  <c r="M114" i="5" s="1"/>
  <c r="R114" i="5" s="1"/>
  <c r="W114" i="5" s="1"/>
  <c r="B114" i="5"/>
  <c r="G119" i="5" s="1"/>
  <c r="C113" i="5"/>
  <c r="H113" i="5" s="1"/>
  <c r="M113" i="5" s="1"/>
  <c r="B113" i="5"/>
  <c r="G118" i="5" s="1"/>
  <c r="R112" i="5"/>
  <c r="W112" i="5" s="1"/>
  <c r="C112" i="5"/>
  <c r="H112" i="5" s="1"/>
  <c r="M112" i="5" s="1"/>
  <c r="B112" i="5"/>
  <c r="C111" i="5"/>
  <c r="B111" i="5"/>
  <c r="E111" i="5" s="1"/>
  <c r="C110" i="5"/>
  <c r="H110" i="5" s="1"/>
  <c r="M110" i="5" s="1"/>
  <c r="B110" i="5"/>
  <c r="E110" i="5" s="1"/>
  <c r="C109" i="5"/>
  <c r="H109" i="5" s="1"/>
  <c r="M109" i="5" s="1"/>
  <c r="B109" i="5"/>
  <c r="G114" i="5" s="1"/>
  <c r="C108" i="5"/>
  <c r="H108" i="5" s="1"/>
  <c r="B108" i="5"/>
  <c r="C107" i="5"/>
  <c r="B107" i="5"/>
  <c r="G112" i="5" s="1"/>
  <c r="L117" i="5" s="1"/>
  <c r="C106" i="5"/>
  <c r="H106" i="5" s="1"/>
  <c r="B106" i="5"/>
  <c r="G111" i="5" s="1"/>
  <c r="C105" i="5"/>
  <c r="H105" i="5" s="1"/>
  <c r="B105" i="5"/>
  <c r="G110" i="5" s="1"/>
  <c r="C104" i="5"/>
  <c r="H104" i="5" s="1"/>
  <c r="M104" i="5" s="1"/>
  <c r="R104" i="5" s="1"/>
  <c r="B104" i="5"/>
  <c r="H103" i="5"/>
  <c r="M103" i="5" s="1"/>
  <c r="R103" i="5" s="1"/>
  <c r="W103" i="5" s="1"/>
  <c r="C103" i="5"/>
  <c r="B103" i="5"/>
  <c r="C102" i="5"/>
  <c r="H102" i="5" s="1"/>
  <c r="M102" i="5" s="1"/>
  <c r="B102" i="5"/>
  <c r="C101" i="5"/>
  <c r="B101" i="5"/>
  <c r="C100" i="5"/>
  <c r="H100" i="5" s="1"/>
  <c r="M100" i="5" s="1"/>
  <c r="R100" i="5" s="1"/>
  <c r="B100" i="5"/>
  <c r="C99" i="5"/>
  <c r="H99" i="5" s="1"/>
  <c r="M99" i="5" s="1"/>
  <c r="B99" i="5"/>
  <c r="C98" i="5"/>
  <c r="B98" i="5"/>
  <c r="G103" i="5" s="1"/>
  <c r="G97" i="5"/>
  <c r="L102" i="5" s="1"/>
  <c r="C97" i="5"/>
  <c r="H97" i="5" s="1"/>
  <c r="B97" i="5"/>
  <c r="G102" i="5" s="1"/>
  <c r="L107" i="5" s="1"/>
  <c r="Q112" i="5" s="1"/>
  <c r="C96" i="5"/>
  <c r="B96" i="5"/>
  <c r="C95" i="5"/>
  <c r="H95" i="5" s="1"/>
  <c r="M95" i="5" s="1"/>
  <c r="R95" i="5" s="1"/>
  <c r="B95" i="5"/>
  <c r="C94" i="5"/>
  <c r="H94" i="5" s="1"/>
  <c r="M94" i="5" s="1"/>
  <c r="R94" i="5" s="1"/>
  <c r="B94" i="5"/>
  <c r="G99" i="5" s="1"/>
  <c r="L104" i="5" s="1"/>
  <c r="Q109" i="5" s="1"/>
  <c r="H93" i="5"/>
  <c r="C93" i="5"/>
  <c r="B93" i="5"/>
  <c r="G98" i="5" s="1"/>
  <c r="L103" i="5" s="1"/>
  <c r="C92" i="5"/>
  <c r="B92" i="5"/>
  <c r="C91" i="5"/>
  <c r="H91" i="5" s="1"/>
  <c r="M91" i="5" s="1"/>
  <c r="R91" i="5" s="1"/>
  <c r="B91" i="5"/>
  <c r="G90" i="5"/>
  <c r="L95" i="5" s="1"/>
  <c r="C90" i="5"/>
  <c r="B90" i="5"/>
  <c r="C89" i="5"/>
  <c r="B89" i="5"/>
  <c r="G94" i="5" s="1"/>
  <c r="L99" i="5" s="1"/>
  <c r="C88" i="5"/>
  <c r="H88" i="5" s="1"/>
  <c r="B88" i="5"/>
  <c r="G93" i="5" s="1"/>
  <c r="L98" i="5" s="1"/>
  <c r="C87" i="5"/>
  <c r="H87" i="5" s="1"/>
  <c r="B87" i="5"/>
  <c r="G92" i="5" s="1"/>
  <c r="C86" i="5"/>
  <c r="B86" i="5"/>
  <c r="G91" i="5" s="1"/>
  <c r="C85" i="5"/>
  <c r="H85" i="5" s="1"/>
  <c r="B85" i="5"/>
  <c r="H84" i="5"/>
  <c r="C84" i="5"/>
  <c r="E84" i="5" s="1"/>
  <c r="B84" i="5"/>
  <c r="G89" i="5" s="1"/>
  <c r="C83" i="5"/>
  <c r="H83" i="5" s="1"/>
  <c r="B83" i="5"/>
  <c r="C82" i="5"/>
  <c r="B82" i="5"/>
  <c r="C81" i="5"/>
  <c r="B81" i="5"/>
  <c r="C80" i="5"/>
  <c r="H80" i="5" s="1"/>
  <c r="B80" i="5"/>
  <c r="E80" i="5" s="1"/>
  <c r="C79" i="5"/>
  <c r="H79" i="5" s="1"/>
  <c r="B79" i="5"/>
  <c r="G84" i="5" s="1"/>
  <c r="C78" i="5"/>
  <c r="B78" i="5"/>
  <c r="G83" i="5" s="1"/>
  <c r="H77" i="5"/>
  <c r="C77" i="5"/>
  <c r="B77" i="5"/>
  <c r="G82" i="5" s="1"/>
  <c r="L87" i="5" s="1"/>
  <c r="H76" i="5"/>
  <c r="C76" i="5"/>
  <c r="B76" i="5"/>
  <c r="G81" i="5" s="1"/>
  <c r="C75" i="5"/>
  <c r="H75" i="5" s="1"/>
  <c r="B75" i="5"/>
  <c r="E75" i="5" s="1"/>
  <c r="C74" i="5"/>
  <c r="B74" i="5"/>
  <c r="C73" i="5"/>
  <c r="H73" i="5" s="1"/>
  <c r="B73" i="5"/>
  <c r="C72" i="5"/>
  <c r="H72" i="5" s="1"/>
  <c r="M72" i="5" s="1"/>
  <c r="B72" i="5"/>
  <c r="E72" i="5" s="1"/>
  <c r="C71" i="5"/>
  <c r="B71" i="5"/>
  <c r="C70" i="5"/>
  <c r="H70" i="5" s="1"/>
  <c r="B70" i="5"/>
  <c r="G75" i="5" s="1"/>
  <c r="C69" i="5"/>
  <c r="H69" i="5" s="1"/>
  <c r="M69" i="5" s="1"/>
  <c r="R69" i="5" s="1"/>
  <c r="W69" i="5" s="1"/>
  <c r="B69" i="5"/>
  <c r="G74" i="5" s="1"/>
  <c r="L79" i="5" s="1"/>
  <c r="C68" i="5"/>
  <c r="H68" i="5" s="1"/>
  <c r="M68" i="5" s="1"/>
  <c r="B68" i="5"/>
  <c r="G73" i="5" s="1"/>
  <c r="C67" i="5"/>
  <c r="H67" i="5" s="1"/>
  <c r="M67" i="5" s="1"/>
  <c r="B67" i="5"/>
  <c r="C66" i="5"/>
  <c r="H66" i="5" s="1"/>
  <c r="B66" i="5"/>
  <c r="G65" i="5"/>
  <c r="L70" i="5" s="1"/>
  <c r="C65" i="5"/>
  <c r="B65" i="5"/>
  <c r="C64" i="5"/>
  <c r="H64" i="5" s="1"/>
  <c r="B64" i="5"/>
  <c r="C63" i="5"/>
  <c r="H63" i="5" s="1"/>
  <c r="M63" i="5" s="1"/>
  <c r="B63" i="5"/>
  <c r="G68" i="5" s="1"/>
  <c r="C62" i="5"/>
  <c r="H62" i="5" s="1"/>
  <c r="B62" i="5"/>
  <c r="G67" i="5" s="1"/>
  <c r="C61" i="5"/>
  <c r="B61" i="5"/>
  <c r="G66" i="5" s="1"/>
  <c r="L71" i="5" s="1"/>
  <c r="G60" i="5"/>
  <c r="C60" i="5"/>
  <c r="H60" i="5" s="1"/>
  <c r="B60" i="5"/>
  <c r="H59" i="5"/>
  <c r="M59" i="5" s="1"/>
  <c r="R59" i="5" s="1"/>
  <c r="C59" i="5"/>
  <c r="E59" i="5" s="1"/>
  <c r="B59" i="5"/>
  <c r="G64" i="5" s="1"/>
  <c r="L69" i="5" s="1"/>
  <c r="C58" i="5"/>
  <c r="H58" i="5" s="1"/>
  <c r="B58" i="5"/>
  <c r="C57" i="5"/>
  <c r="B57" i="5"/>
  <c r="E57" i="5" s="1"/>
  <c r="C56" i="5"/>
  <c r="H56" i="5" s="1"/>
  <c r="M56" i="5" s="1"/>
  <c r="B56" i="5"/>
  <c r="G61" i="5" s="1"/>
  <c r="C55" i="5"/>
  <c r="H55" i="5" s="1"/>
  <c r="M55" i="5" s="1"/>
  <c r="B55" i="5"/>
  <c r="M54" i="5"/>
  <c r="R54" i="5" s="1"/>
  <c r="C54" i="5"/>
  <c r="H54" i="5" s="1"/>
  <c r="B54" i="5"/>
  <c r="G59" i="5" s="1"/>
  <c r="H53" i="5"/>
  <c r="M53" i="5" s="1"/>
  <c r="G53" i="5"/>
  <c r="C53" i="5"/>
  <c r="E53" i="5" s="1"/>
  <c r="B53" i="5"/>
  <c r="G58" i="5" s="1"/>
  <c r="L63" i="5" s="1"/>
  <c r="Q68" i="5" s="1"/>
  <c r="H52" i="5"/>
  <c r="C52" i="5"/>
  <c r="B52" i="5"/>
  <c r="C51" i="5"/>
  <c r="H51" i="5" s="1"/>
  <c r="M51" i="5" s="1"/>
  <c r="R51" i="5" s="1"/>
  <c r="B51" i="5"/>
  <c r="G56" i="5" s="1"/>
  <c r="L61" i="5" s="1"/>
  <c r="Q66" i="5" s="1"/>
  <c r="H50" i="5"/>
  <c r="M50" i="5" s="1"/>
  <c r="R50" i="5" s="1"/>
  <c r="C50" i="5"/>
  <c r="B50" i="5"/>
  <c r="G49" i="5"/>
  <c r="L54" i="5" s="1"/>
  <c r="C49" i="5"/>
  <c r="H49" i="5" s="1"/>
  <c r="M49" i="5" s="1"/>
  <c r="R49" i="5" s="1"/>
  <c r="B49" i="5"/>
  <c r="C48" i="5"/>
  <c r="H48" i="5" s="1"/>
  <c r="B48" i="5"/>
  <c r="H47" i="5"/>
  <c r="C47" i="5"/>
  <c r="B47" i="5"/>
  <c r="G52" i="5" s="1"/>
  <c r="L57" i="5" s="1"/>
  <c r="C46" i="5"/>
  <c r="H46" i="5" s="1"/>
  <c r="M46" i="5" s="1"/>
  <c r="B46" i="5"/>
  <c r="G51" i="5" s="1"/>
  <c r="L56" i="5" s="1"/>
  <c r="C45" i="5"/>
  <c r="H45" i="5" s="1"/>
  <c r="M45" i="5" s="1"/>
  <c r="B45" i="5"/>
  <c r="G50" i="5" s="1"/>
  <c r="L55" i="5" s="1"/>
  <c r="C44" i="5"/>
  <c r="H44" i="5" s="1"/>
  <c r="M44" i="5" s="1"/>
  <c r="B44" i="5"/>
  <c r="C43" i="5"/>
  <c r="H43" i="5" s="1"/>
  <c r="B43" i="5"/>
  <c r="G48" i="5" s="1"/>
  <c r="L53" i="5" s="1"/>
  <c r="Q58" i="5" s="1"/>
  <c r="C42" i="5"/>
  <c r="H42" i="5" s="1"/>
  <c r="B42" i="5"/>
  <c r="G47" i="5" s="1"/>
  <c r="L52" i="5" s="1"/>
  <c r="C41" i="5"/>
  <c r="B41" i="5"/>
  <c r="G46" i="5" s="1"/>
  <c r="C40" i="5"/>
  <c r="H40" i="5" s="1"/>
  <c r="M40" i="5" s="1"/>
  <c r="R40" i="5" s="1"/>
  <c r="B40" i="5"/>
  <c r="G45" i="5" s="1"/>
  <c r="C39" i="5"/>
  <c r="H39" i="5" s="1"/>
  <c r="M39" i="5" s="1"/>
  <c r="B39" i="5"/>
  <c r="G44" i="5" s="1"/>
  <c r="L49" i="5" s="1"/>
  <c r="Q54" i="5" s="1"/>
  <c r="E38" i="5"/>
  <c r="C38" i="5"/>
  <c r="H38" i="5" s="1"/>
  <c r="B38" i="5"/>
  <c r="G43" i="5" s="1"/>
  <c r="L48" i="5" s="1"/>
  <c r="Q53" i="5" s="1"/>
  <c r="C37" i="5"/>
  <c r="H37" i="5" s="1"/>
  <c r="M37" i="5" s="1"/>
  <c r="B37" i="5"/>
  <c r="G42" i="5" s="1"/>
  <c r="L47" i="5" s="1"/>
  <c r="C36" i="5"/>
  <c r="H36" i="5" s="1"/>
  <c r="B36" i="5"/>
  <c r="E36" i="5" s="1"/>
  <c r="G35" i="5"/>
  <c r="L40" i="5" s="1"/>
  <c r="C35" i="5"/>
  <c r="H35" i="5" s="1"/>
  <c r="B35" i="5"/>
  <c r="E35" i="5" s="1"/>
  <c r="H34" i="5"/>
  <c r="M34" i="5" s="1"/>
  <c r="R34" i="5" s="1"/>
  <c r="C34" i="5"/>
  <c r="B34" i="5"/>
  <c r="G39" i="5" s="1"/>
  <c r="C33" i="5"/>
  <c r="H33" i="5" s="1"/>
  <c r="B33" i="5"/>
  <c r="C32" i="5"/>
  <c r="B32" i="5"/>
  <c r="G37" i="5" s="1"/>
  <c r="C31" i="5"/>
  <c r="B31" i="5"/>
  <c r="G36" i="5" s="1"/>
  <c r="C30" i="5"/>
  <c r="H30" i="5" s="1"/>
  <c r="M30" i="5" s="1"/>
  <c r="B30" i="5"/>
  <c r="E30" i="5" s="1"/>
  <c r="G29" i="5"/>
  <c r="C29" i="5"/>
  <c r="H29" i="5" s="1"/>
  <c r="M29" i="5" s="1"/>
  <c r="R29" i="5" s="1"/>
  <c r="W29" i="5" s="1"/>
  <c r="B29" i="5"/>
  <c r="G34" i="5" s="1"/>
  <c r="G28" i="5"/>
  <c r="C28" i="5"/>
  <c r="H28" i="5" s="1"/>
  <c r="B28" i="5"/>
  <c r="E28" i="5" s="1"/>
  <c r="H27" i="5"/>
  <c r="C27" i="5"/>
  <c r="B27" i="5"/>
  <c r="C26" i="5"/>
  <c r="B26" i="5"/>
  <c r="C25" i="5"/>
  <c r="H25" i="5" s="1"/>
  <c r="B25" i="5"/>
  <c r="C24" i="5"/>
  <c r="H24" i="5" s="1"/>
  <c r="B24" i="5"/>
  <c r="E24" i="5" s="1"/>
  <c r="C23" i="5"/>
  <c r="B23" i="5"/>
  <c r="C22" i="5"/>
  <c r="B22" i="5"/>
  <c r="G27" i="5" s="1"/>
  <c r="H21" i="5"/>
  <c r="C21" i="5"/>
  <c r="B21" i="5"/>
  <c r="G26" i="5" s="1"/>
  <c r="S20" i="5"/>
  <c r="X25" i="5" s="1"/>
  <c r="C20" i="5"/>
  <c r="B20" i="5"/>
  <c r="G25" i="5" s="1"/>
  <c r="L30" i="5" s="1"/>
  <c r="C19" i="5"/>
  <c r="B19" i="5"/>
  <c r="G24" i="5" s="1"/>
  <c r="E18" i="5"/>
  <c r="C18" i="5"/>
  <c r="H18" i="5" s="1"/>
  <c r="B18" i="5"/>
  <c r="G23" i="5" s="1"/>
  <c r="H17" i="5"/>
  <c r="G17" i="5"/>
  <c r="C17" i="5"/>
  <c r="B17" i="5"/>
  <c r="G22" i="5" s="1"/>
  <c r="C16" i="5"/>
  <c r="H16" i="5" s="1"/>
  <c r="M16" i="5" s="1"/>
  <c r="B16" i="5"/>
  <c r="N15" i="5"/>
  <c r="L15" i="5"/>
  <c r="Q20" i="5" s="1"/>
  <c r="C15" i="5"/>
  <c r="H15" i="5" s="1"/>
  <c r="B15" i="5"/>
  <c r="M14" i="5"/>
  <c r="R14" i="5" s="1"/>
  <c r="W14" i="5" s="1"/>
  <c r="E14" i="5"/>
  <c r="C14" i="5"/>
  <c r="H14" i="5" s="1"/>
  <c r="B14" i="5"/>
  <c r="G19" i="5" s="1"/>
  <c r="G13" i="5"/>
  <c r="L18" i="5" s="1"/>
  <c r="Q23" i="5" s="1"/>
  <c r="V28" i="5" s="1"/>
  <c r="C13" i="5"/>
  <c r="H13" i="5" s="1"/>
  <c r="B13" i="5"/>
  <c r="C12" i="5"/>
  <c r="H12" i="5" s="1"/>
  <c r="M12" i="5" s="1"/>
  <c r="R12" i="5" s="1"/>
  <c r="W12" i="5" s="1"/>
  <c r="B12" i="5"/>
  <c r="C11" i="5"/>
  <c r="B11" i="5"/>
  <c r="G16" i="5" s="1"/>
  <c r="C10" i="5"/>
  <c r="H10" i="5" s="1"/>
  <c r="M10" i="5" s="1"/>
  <c r="R10" i="5" s="1"/>
  <c r="W10" i="5" s="1"/>
  <c r="B10" i="5"/>
  <c r="G15" i="5" s="1"/>
  <c r="L20" i="5" s="1"/>
  <c r="Q25" i="5" s="1"/>
  <c r="V30" i="5" s="1"/>
  <c r="C9" i="5"/>
  <c r="E9" i="5" s="1"/>
  <c r="B9" i="5"/>
  <c r="G14" i="5" s="1"/>
  <c r="J14" i="5" s="1"/>
  <c r="C8" i="5"/>
  <c r="H8" i="5" s="1"/>
  <c r="M8" i="5" s="1"/>
  <c r="R8" i="5" s="1"/>
  <c r="W8" i="5" s="1"/>
  <c r="B8" i="5"/>
  <c r="E8" i="5" s="1"/>
  <c r="C7" i="5"/>
  <c r="H7" i="5" s="1"/>
  <c r="M7" i="5" s="1"/>
  <c r="R7" i="5" s="1"/>
  <c r="W7" i="5" s="1"/>
  <c r="B7" i="5"/>
  <c r="E7" i="5" s="1"/>
  <c r="C6" i="5"/>
  <c r="B6" i="5"/>
  <c r="L4" i="5"/>
  <c r="Q4" i="5" s="1"/>
  <c r="V4" i="5" s="1"/>
  <c r="K4" i="5"/>
  <c r="P4" i="5" s="1"/>
  <c r="U4" i="5" s="1"/>
  <c r="Z4" i="5" s="1"/>
  <c r="J4" i="5"/>
  <c r="O4" i="5" s="1"/>
  <c r="T4" i="5" s="1"/>
  <c r="Y4" i="5" s="1"/>
  <c r="I4" i="5"/>
  <c r="N4" i="5" s="1"/>
  <c r="S4" i="5" s="1"/>
  <c r="X4" i="5" s="1"/>
  <c r="H4" i="5"/>
  <c r="M4" i="5" s="1"/>
  <c r="R4" i="5" s="1"/>
  <c r="W4" i="5" s="1"/>
  <c r="G4" i="5"/>
  <c r="D2" i="5"/>
  <c r="D14" i="5" s="1"/>
  <c r="D1" i="5"/>
  <c r="F177" i="7" l="1"/>
  <c r="F131" i="7"/>
  <c r="K147" i="7"/>
  <c r="F98" i="7"/>
  <c r="U106" i="7"/>
  <c r="K96" i="7"/>
  <c r="K153" i="7"/>
  <c r="K130" i="7"/>
  <c r="F154" i="7"/>
  <c r="F103" i="7"/>
  <c r="F195" i="7"/>
  <c r="F187" i="7"/>
  <c r="F176" i="7"/>
  <c r="K108" i="7"/>
  <c r="P108" i="7"/>
  <c r="F91" i="7"/>
  <c r="F79" i="7"/>
  <c r="K167" i="7"/>
  <c r="F105" i="7"/>
  <c r="K181" i="7"/>
  <c r="F125" i="7"/>
  <c r="K114" i="7"/>
  <c r="Z118" i="7"/>
  <c r="F147" i="7"/>
  <c r="F109" i="7"/>
  <c r="F194" i="7"/>
  <c r="F101" i="7"/>
  <c r="F94" i="7"/>
  <c r="F200" i="7"/>
  <c r="U170" i="7"/>
  <c r="F179" i="7"/>
  <c r="K66" i="7"/>
  <c r="F55" i="7"/>
  <c r="F158" i="7"/>
  <c r="F63" i="7"/>
  <c r="K160" i="7"/>
  <c r="F159" i="7"/>
  <c r="U108" i="7"/>
  <c r="F93" i="7"/>
  <c r="K98" i="7"/>
  <c r="F155" i="7"/>
  <c r="K60" i="7"/>
  <c r="F67" i="7"/>
  <c r="K56" i="7"/>
  <c r="M186" i="7"/>
  <c r="T190" i="7"/>
  <c r="V195" i="7"/>
  <c r="Y195" i="7" s="1"/>
  <c r="M177" i="7"/>
  <c r="M145" i="7"/>
  <c r="M162" i="7"/>
  <c r="W167" i="7"/>
  <c r="Z167" i="7" s="1"/>
  <c r="V164" i="7"/>
  <c r="L148" i="7"/>
  <c r="J143" i="7"/>
  <c r="Q155" i="7"/>
  <c r="O150" i="7"/>
  <c r="M139" i="7"/>
  <c r="M133" i="7"/>
  <c r="P127" i="7"/>
  <c r="V115" i="7"/>
  <c r="K119" i="7"/>
  <c r="M119" i="7"/>
  <c r="O96" i="7"/>
  <c r="Q101" i="7"/>
  <c r="P88" i="7"/>
  <c r="R101" i="7"/>
  <c r="P101" i="7"/>
  <c r="F113" i="7"/>
  <c r="K84" i="7"/>
  <c r="M84" i="7"/>
  <c r="J82" i="7"/>
  <c r="L87" i="7"/>
  <c r="J117" i="7"/>
  <c r="L122" i="7"/>
  <c r="K150" i="7"/>
  <c r="M150" i="7"/>
  <c r="O102" i="7"/>
  <c r="Q107" i="7"/>
  <c r="W111" i="7"/>
  <c r="Z111" i="7" s="1"/>
  <c r="I71" i="7"/>
  <c r="N76" i="7" s="1"/>
  <c r="F66" i="7"/>
  <c r="I86" i="7"/>
  <c r="N91" i="7" s="1"/>
  <c r="F81" i="7"/>
  <c r="N79" i="7"/>
  <c r="S84" i="7" s="1"/>
  <c r="X89" i="7" s="1"/>
  <c r="K74" i="7"/>
  <c r="F120" i="7"/>
  <c r="I125" i="7"/>
  <c r="N130" i="7" s="1"/>
  <c r="S135" i="7" s="1"/>
  <c r="X140" i="7" s="1"/>
  <c r="N92" i="7"/>
  <c r="K87" i="7"/>
  <c r="I111" i="7"/>
  <c r="F106" i="7"/>
  <c r="F143" i="7"/>
  <c r="I148" i="7"/>
  <c r="I133" i="7"/>
  <c r="N138" i="7" s="1"/>
  <c r="S143" i="7" s="1"/>
  <c r="X148" i="7" s="1"/>
  <c r="F128" i="7"/>
  <c r="I156" i="7"/>
  <c r="F151" i="7"/>
  <c r="N189" i="7"/>
  <c r="S194" i="7" s="1"/>
  <c r="X199" i="7" s="1"/>
  <c r="Z199" i="7" s="1"/>
  <c r="K184" i="7"/>
  <c r="I165" i="7"/>
  <c r="F160" i="7"/>
  <c r="F192" i="7"/>
  <c r="I197" i="7"/>
  <c r="I186" i="7"/>
  <c r="N191" i="7" s="1"/>
  <c r="S196" i="7" s="1"/>
  <c r="F181" i="7"/>
  <c r="W75" i="7"/>
  <c r="W72" i="7"/>
  <c r="U72" i="7"/>
  <c r="J39" i="7"/>
  <c r="L44" i="7"/>
  <c r="K54" i="7"/>
  <c r="F25" i="7"/>
  <c r="K58" i="7"/>
  <c r="K44" i="7"/>
  <c r="J29" i="7"/>
  <c r="L34" i="7"/>
  <c r="M71" i="7"/>
  <c r="F50" i="7"/>
  <c r="I55" i="7"/>
  <c r="N60" i="7" s="1"/>
  <c r="S65" i="7" s="1"/>
  <c r="X70" i="7" s="1"/>
  <c r="W76" i="7"/>
  <c r="Z76" i="7" s="1"/>
  <c r="U76" i="7"/>
  <c r="R62" i="7"/>
  <c r="P48" i="7"/>
  <c r="R48" i="7"/>
  <c r="R52" i="7"/>
  <c r="P52" i="7"/>
  <c r="R34" i="7"/>
  <c r="L78" i="7"/>
  <c r="J73" i="7"/>
  <c r="V37" i="7"/>
  <c r="W23" i="7"/>
  <c r="U23" i="7"/>
  <c r="O28" i="7"/>
  <c r="Q33" i="7"/>
  <c r="L190" i="7"/>
  <c r="J185" i="7"/>
  <c r="W193" i="7"/>
  <c r="U193" i="7"/>
  <c r="J200" i="7"/>
  <c r="L205" i="7"/>
  <c r="O205" i="7" s="1"/>
  <c r="M178" i="7"/>
  <c r="K178" i="7"/>
  <c r="M171" i="7"/>
  <c r="W185" i="7"/>
  <c r="L180" i="7"/>
  <c r="J175" i="7"/>
  <c r="F175" i="7"/>
  <c r="Q170" i="7"/>
  <c r="O165" i="7"/>
  <c r="V187" i="7"/>
  <c r="Q169" i="7"/>
  <c r="O164" i="7"/>
  <c r="M117" i="7"/>
  <c r="J178" i="7"/>
  <c r="Q184" i="7"/>
  <c r="J156" i="7"/>
  <c r="L161" i="7"/>
  <c r="F117" i="7"/>
  <c r="F142" i="7"/>
  <c r="J123" i="7"/>
  <c r="L128" i="7"/>
  <c r="M99" i="7"/>
  <c r="K99" i="7"/>
  <c r="K103" i="7"/>
  <c r="M103" i="7"/>
  <c r="R151" i="7"/>
  <c r="V145" i="7"/>
  <c r="J92" i="7"/>
  <c r="L97" i="7"/>
  <c r="R79" i="7"/>
  <c r="R104" i="7"/>
  <c r="P104" i="7"/>
  <c r="M163" i="7"/>
  <c r="K163" i="7"/>
  <c r="R140" i="7"/>
  <c r="J107" i="7"/>
  <c r="L112" i="7"/>
  <c r="L99" i="7"/>
  <c r="J94" i="7"/>
  <c r="O100" i="7"/>
  <c r="Q105" i="7"/>
  <c r="W92" i="7"/>
  <c r="O36" i="7"/>
  <c r="Q41" i="7"/>
  <c r="I92" i="7"/>
  <c r="F87" i="7"/>
  <c r="F138" i="7"/>
  <c r="I143" i="7"/>
  <c r="I204" i="7"/>
  <c r="K204" i="7" s="1"/>
  <c r="F199" i="7"/>
  <c r="I174" i="7"/>
  <c r="F169" i="7"/>
  <c r="I157" i="7"/>
  <c r="F152" i="7"/>
  <c r="I188" i="7"/>
  <c r="F183" i="7"/>
  <c r="F193" i="7"/>
  <c r="I198" i="7"/>
  <c r="I194" i="7"/>
  <c r="N199" i="7" s="1"/>
  <c r="F189" i="7"/>
  <c r="P75" i="7"/>
  <c r="F59" i="7"/>
  <c r="K46" i="7"/>
  <c r="J71" i="7"/>
  <c r="L76" i="7"/>
  <c r="F56" i="7"/>
  <c r="I61" i="7"/>
  <c r="N66" i="7" s="1"/>
  <c r="S71" i="7" s="1"/>
  <c r="X76" i="7" s="1"/>
  <c r="K36" i="7"/>
  <c r="V28" i="7"/>
  <c r="T23" i="7"/>
  <c r="M67" i="7"/>
  <c r="R54" i="7"/>
  <c r="J43" i="7"/>
  <c r="L48" i="7"/>
  <c r="R58" i="7"/>
  <c r="R44" i="7"/>
  <c r="O77" i="7"/>
  <c r="Q82" i="7"/>
  <c r="F13" i="7"/>
  <c r="I18" i="7"/>
  <c r="M61" i="7"/>
  <c r="K48" i="7"/>
  <c r="R66" i="7"/>
  <c r="F47" i="7"/>
  <c r="F33" i="7"/>
  <c r="V31" i="7"/>
  <c r="K42" i="7"/>
  <c r="K28" i="7"/>
  <c r="K72" i="7"/>
  <c r="Q30" i="7"/>
  <c r="O25" i="7"/>
  <c r="O26" i="7"/>
  <c r="Q31" i="7"/>
  <c r="J199" i="7"/>
  <c r="L204" i="7"/>
  <c r="O204" i="7" s="1"/>
  <c r="J184" i="7"/>
  <c r="L189" i="7"/>
  <c r="J198" i="7"/>
  <c r="L203" i="7"/>
  <c r="R181" i="7"/>
  <c r="P181" i="7"/>
  <c r="P187" i="7"/>
  <c r="R187" i="7"/>
  <c r="Z195" i="7"/>
  <c r="F171" i="7"/>
  <c r="P185" i="7"/>
  <c r="M175" i="7"/>
  <c r="J190" i="7"/>
  <c r="L195" i="7"/>
  <c r="V170" i="7"/>
  <c r="Y170" i="7" s="1"/>
  <c r="P188" i="7"/>
  <c r="R188" i="7"/>
  <c r="K149" i="7"/>
  <c r="J176" i="7"/>
  <c r="L181" i="7"/>
  <c r="P152" i="7"/>
  <c r="R116" i="7"/>
  <c r="P143" i="7"/>
  <c r="R143" i="7"/>
  <c r="Q147" i="7"/>
  <c r="O170" i="7"/>
  <c r="Q175" i="7"/>
  <c r="J139" i="7"/>
  <c r="L133" i="7"/>
  <c r="J128" i="7"/>
  <c r="U192" i="7"/>
  <c r="W192" i="7"/>
  <c r="W126" i="7"/>
  <c r="J112" i="7"/>
  <c r="L117" i="7"/>
  <c r="V172" i="7"/>
  <c r="Y172" i="7" s="1"/>
  <c r="T167" i="7"/>
  <c r="F82" i="7"/>
  <c r="W80" i="7"/>
  <c r="U80" i="7"/>
  <c r="M113" i="7"/>
  <c r="J105" i="7"/>
  <c r="L110" i="7"/>
  <c r="O88" i="7"/>
  <c r="Q93" i="7"/>
  <c r="L137" i="7"/>
  <c r="J132" i="7"/>
  <c r="M86" i="7"/>
  <c r="V91" i="7"/>
  <c r="Y91" i="7" s="1"/>
  <c r="J108" i="7"/>
  <c r="L113" i="7"/>
  <c r="R85" i="7"/>
  <c r="L143" i="7"/>
  <c r="J138" i="7"/>
  <c r="O91" i="7"/>
  <c r="Q96" i="7"/>
  <c r="R134" i="7"/>
  <c r="O106" i="7"/>
  <c r="Q111" i="7"/>
  <c r="I141" i="7"/>
  <c r="F136" i="7"/>
  <c r="P120" i="7"/>
  <c r="S125" i="7"/>
  <c r="X130" i="7" s="1"/>
  <c r="N111" i="7"/>
  <c r="K106" i="7"/>
  <c r="F80" i="7"/>
  <c r="I85" i="7"/>
  <c r="F149" i="7"/>
  <c r="I154" i="7"/>
  <c r="N159" i="7" s="1"/>
  <c r="S164" i="7" s="1"/>
  <c r="X169" i="7" s="1"/>
  <c r="F95" i="7"/>
  <c r="I100" i="7"/>
  <c r="I142" i="7"/>
  <c r="N147" i="7" s="1"/>
  <c r="S152" i="7" s="1"/>
  <c r="X157" i="7" s="1"/>
  <c r="F137" i="7"/>
  <c r="F165" i="7"/>
  <c r="I170" i="7"/>
  <c r="F197" i="7"/>
  <c r="I202" i="7"/>
  <c r="K202" i="7" s="1"/>
  <c r="M59" i="7"/>
  <c r="R46" i="7"/>
  <c r="P46" i="7"/>
  <c r="K30" i="7"/>
  <c r="K68" i="7"/>
  <c r="R36" i="7"/>
  <c r="P36" i="7"/>
  <c r="I80" i="7"/>
  <c r="F75" i="7"/>
  <c r="M53" i="7"/>
  <c r="R40" i="7"/>
  <c r="F57" i="7"/>
  <c r="J33" i="7"/>
  <c r="L38" i="7"/>
  <c r="U91" i="7"/>
  <c r="F39" i="7"/>
  <c r="J37" i="7"/>
  <c r="L42" i="7"/>
  <c r="J69" i="7"/>
  <c r="L74" i="7"/>
  <c r="F61" i="7"/>
  <c r="F65" i="7"/>
  <c r="M47" i="7"/>
  <c r="K47" i="7"/>
  <c r="M33" i="7"/>
  <c r="K33" i="7"/>
  <c r="I77" i="7"/>
  <c r="F72" i="7"/>
  <c r="T80" i="7"/>
  <c r="V85" i="7"/>
  <c r="F51" i="7"/>
  <c r="K38" i="7"/>
  <c r="R42" i="7"/>
  <c r="R28" i="7"/>
  <c r="V56" i="7"/>
  <c r="V32" i="7"/>
  <c r="P17" i="7"/>
  <c r="R17" i="7"/>
  <c r="W17" i="7" s="1"/>
  <c r="M164" i="7"/>
  <c r="K164" i="7"/>
  <c r="M194" i="7"/>
  <c r="K194" i="7"/>
  <c r="Q177" i="7"/>
  <c r="O172" i="7"/>
  <c r="M202" i="7"/>
  <c r="L198" i="7"/>
  <c r="J193" i="7"/>
  <c r="W184" i="7"/>
  <c r="L173" i="7"/>
  <c r="J168" i="7"/>
  <c r="J170" i="7"/>
  <c r="L175" i="7"/>
  <c r="M131" i="7"/>
  <c r="R149" i="7"/>
  <c r="P149" i="7"/>
  <c r="W152" i="7"/>
  <c r="Z152" i="7" s="1"/>
  <c r="L120" i="7"/>
  <c r="J115" i="7"/>
  <c r="J173" i="7"/>
  <c r="L178" i="7"/>
  <c r="K158" i="7"/>
  <c r="M158" i="7"/>
  <c r="W148" i="7"/>
  <c r="U148" i="7"/>
  <c r="J131" i="7"/>
  <c r="O144" i="7"/>
  <c r="Q149" i="7"/>
  <c r="M200" i="7"/>
  <c r="K200" i="7"/>
  <c r="L147" i="7"/>
  <c r="J142" i="7"/>
  <c r="F115" i="7"/>
  <c r="J96" i="7"/>
  <c r="L101" i="7"/>
  <c r="R102" i="7"/>
  <c r="R141" i="7"/>
  <c r="J119" i="7"/>
  <c r="L124" i="7"/>
  <c r="Q132" i="7"/>
  <c r="O127" i="7"/>
  <c r="M132" i="7"/>
  <c r="K83" i="7"/>
  <c r="J150" i="7"/>
  <c r="L155" i="7"/>
  <c r="L171" i="7"/>
  <c r="J166" i="7"/>
  <c r="J133" i="7"/>
  <c r="L138" i="7"/>
  <c r="M155" i="7"/>
  <c r="K155" i="7"/>
  <c r="J155" i="7"/>
  <c r="Q100" i="7"/>
  <c r="O95" i="7"/>
  <c r="J63" i="7"/>
  <c r="L68" i="7"/>
  <c r="N141" i="7"/>
  <c r="S146" i="7" s="1"/>
  <c r="X151" i="7" s="1"/>
  <c r="K136" i="7"/>
  <c r="I34" i="7"/>
  <c r="F29" i="7"/>
  <c r="I93" i="7"/>
  <c r="F88" i="7"/>
  <c r="I104" i="7"/>
  <c r="F99" i="7"/>
  <c r="I173" i="7"/>
  <c r="F168" i="7"/>
  <c r="S177" i="7"/>
  <c r="X182" i="7" s="1"/>
  <c r="P172" i="7"/>
  <c r="F170" i="7"/>
  <c r="I175" i="7"/>
  <c r="N180" i="7" s="1"/>
  <c r="S185" i="7" s="1"/>
  <c r="X190" i="7" s="1"/>
  <c r="Z190" i="7" s="1"/>
  <c r="M45" i="7"/>
  <c r="K45" i="7"/>
  <c r="W89" i="7"/>
  <c r="Z89" i="7" s="1"/>
  <c r="R68" i="7"/>
  <c r="K50" i="7"/>
  <c r="F31" i="7"/>
  <c r="J61" i="7"/>
  <c r="L66" i="7"/>
  <c r="F53" i="7"/>
  <c r="K40" i="7"/>
  <c r="M57" i="7"/>
  <c r="F32" i="7"/>
  <c r="I37" i="7"/>
  <c r="N42" i="7" s="1"/>
  <c r="S47" i="7" s="1"/>
  <c r="X52" i="7" s="1"/>
  <c r="J65" i="7"/>
  <c r="L70" i="7"/>
  <c r="M39" i="7"/>
  <c r="F23" i="7"/>
  <c r="I73" i="7"/>
  <c r="F68" i="7"/>
  <c r="F43" i="7"/>
  <c r="M12" i="7"/>
  <c r="R12" i="7" s="1"/>
  <c r="W12" i="7" s="1"/>
  <c r="K12" i="7"/>
  <c r="M65" i="7"/>
  <c r="K26" i="7"/>
  <c r="K70" i="7"/>
  <c r="M51" i="7"/>
  <c r="R38" i="7"/>
  <c r="P38" i="7"/>
  <c r="U74" i="7"/>
  <c r="F41" i="7"/>
  <c r="I23" i="7"/>
  <c r="F18" i="7"/>
  <c r="V72" i="7"/>
  <c r="Y72" i="7" s="1"/>
  <c r="O46" i="7"/>
  <c r="K16" i="7"/>
  <c r="O194" i="7"/>
  <c r="Q199" i="7"/>
  <c r="R205" i="7"/>
  <c r="P205" i="7"/>
  <c r="J186" i="7"/>
  <c r="L191" i="7"/>
  <c r="M203" i="7"/>
  <c r="J203" i="7"/>
  <c r="R198" i="7"/>
  <c r="P198" i="7"/>
  <c r="Q197" i="7"/>
  <c r="O192" i="7"/>
  <c r="U168" i="7"/>
  <c r="W168" i="7"/>
  <c r="Z168" i="7" s="1"/>
  <c r="K176" i="7"/>
  <c r="M176" i="7"/>
  <c r="O149" i="7"/>
  <c r="Q154" i="7"/>
  <c r="R173" i="7"/>
  <c r="R130" i="7"/>
  <c r="P130" i="7"/>
  <c r="P165" i="7"/>
  <c r="R165" i="7"/>
  <c r="F146" i="7"/>
  <c r="R161" i="7"/>
  <c r="M142" i="7"/>
  <c r="K125" i="7"/>
  <c r="M125" i="7"/>
  <c r="R147" i="7"/>
  <c r="M135" i="7"/>
  <c r="M159" i="7"/>
  <c r="O159" i="7" s="1"/>
  <c r="K159" i="7"/>
  <c r="K120" i="7"/>
  <c r="L166" i="7"/>
  <c r="J161" i="7"/>
  <c r="M115" i="7"/>
  <c r="K115" i="7"/>
  <c r="V196" i="7"/>
  <c r="Y196" i="7" s="1"/>
  <c r="R114" i="7"/>
  <c r="O114" i="7"/>
  <c r="J113" i="7"/>
  <c r="L118" i="7"/>
  <c r="T141" i="7"/>
  <c r="V146" i="7"/>
  <c r="J164" i="7"/>
  <c r="Q164" i="7"/>
  <c r="W128" i="7"/>
  <c r="R83" i="7"/>
  <c r="W137" i="7"/>
  <c r="Z137" i="7" s="1"/>
  <c r="J103" i="7"/>
  <c r="L108" i="7"/>
  <c r="T87" i="7"/>
  <c r="V92" i="7"/>
  <c r="Y92" i="7" s="1"/>
  <c r="P124" i="7"/>
  <c r="R124" i="7"/>
  <c r="O134" i="7"/>
  <c r="Q139" i="7"/>
  <c r="W97" i="7"/>
  <c r="J84" i="7"/>
  <c r="L89" i="7"/>
  <c r="J99" i="7"/>
  <c r="M109" i="7"/>
  <c r="M121" i="7"/>
  <c r="Q98" i="7"/>
  <c r="O93" i="7"/>
  <c r="L84" i="7"/>
  <c r="J79" i="7"/>
  <c r="I162" i="7"/>
  <c r="N167" i="7" s="1"/>
  <c r="F157" i="7"/>
  <c r="S86" i="7"/>
  <c r="X91" i="7" s="1"/>
  <c r="Z91" i="7" s="1"/>
  <c r="P81" i="7"/>
  <c r="F100" i="7"/>
  <c r="I105" i="7"/>
  <c r="K95" i="7"/>
  <c r="N100" i="7"/>
  <c r="F126" i="7"/>
  <c r="I131" i="7"/>
  <c r="N136" i="7" s="1"/>
  <c r="S141" i="7" s="1"/>
  <c r="X146" i="7" s="1"/>
  <c r="I112" i="7"/>
  <c r="F107" i="7"/>
  <c r="F111" i="7"/>
  <c r="I116" i="7"/>
  <c r="I177" i="7"/>
  <c r="N182" i="7" s="1"/>
  <c r="S187" i="7" s="1"/>
  <c r="X192" i="7" s="1"/>
  <c r="F172" i="7"/>
  <c r="N173" i="7"/>
  <c r="S178" i="7" s="1"/>
  <c r="X183" i="7" s="1"/>
  <c r="Z183" i="7" s="1"/>
  <c r="K168" i="7"/>
  <c r="I179" i="7"/>
  <c r="N184" i="7" s="1"/>
  <c r="F174" i="7"/>
  <c r="N190" i="7"/>
  <c r="K185" i="7"/>
  <c r="I187" i="7"/>
  <c r="F182" i="7"/>
  <c r="J53" i="7"/>
  <c r="L58" i="7"/>
  <c r="F45" i="7"/>
  <c r="P89" i="7"/>
  <c r="R50" i="7"/>
  <c r="P50" i="7"/>
  <c r="M31" i="7"/>
  <c r="K31" i="7"/>
  <c r="F60" i="7"/>
  <c r="I65" i="7"/>
  <c r="N70" i="7" s="1"/>
  <c r="S75" i="7" s="1"/>
  <c r="X80" i="7" s="1"/>
  <c r="I35" i="7"/>
  <c r="N40" i="7" s="1"/>
  <c r="S45" i="7" s="1"/>
  <c r="X50" i="7" s="1"/>
  <c r="F30" i="7"/>
  <c r="W73" i="7"/>
  <c r="F64" i="7"/>
  <c r="I69" i="7"/>
  <c r="N74" i="7" s="1"/>
  <c r="F54" i="7"/>
  <c r="I59" i="7"/>
  <c r="N64" i="7" s="1"/>
  <c r="S69" i="7" s="1"/>
  <c r="X74" i="7" s="1"/>
  <c r="Z74" i="7" s="1"/>
  <c r="K43" i="7"/>
  <c r="M43" i="7"/>
  <c r="R70" i="7"/>
  <c r="P70" i="7"/>
  <c r="I67" i="7"/>
  <c r="N72" i="7" s="1"/>
  <c r="F62" i="7"/>
  <c r="M37" i="7"/>
  <c r="K37" i="7"/>
  <c r="F14" i="7"/>
  <c r="I19" i="7"/>
  <c r="M41" i="7"/>
  <c r="K41" i="7"/>
  <c r="F17" i="7"/>
  <c r="I22" i="7"/>
  <c r="O62" i="7"/>
  <c r="T72" i="7"/>
  <c r="F24" i="7"/>
  <c r="R16" i="7"/>
  <c r="W16" i="7" s="1"/>
  <c r="Q25" i="7"/>
  <c r="O20" i="7"/>
  <c r="R189" i="7"/>
  <c r="Q201" i="7"/>
  <c r="O196" i="7"/>
  <c r="T198" i="7"/>
  <c r="V203" i="7"/>
  <c r="W160" i="7"/>
  <c r="U160" i="7"/>
  <c r="R191" i="7"/>
  <c r="L182" i="7"/>
  <c r="J177" i="7"/>
  <c r="M179" i="7"/>
  <c r="P180" i="7"/>
  <c r="R180" i="7"/>
  <c r="O157" i="7"/>
  <c r="Q162" i="7"/>
  <c r="M146" i="7"/>
  <c r="O146" i="7" s="1"/>
  <c r="J162" i="7"/>
  <c r="L167" i="7"/>
  <c r="Q151" i="7"/>
  <c r="W123" i="7"/>
  <c r="Z123" i="7" s="1"/>
  <c r="J127" i="7"/>
  <c r="L132" i="7"/>
  <c r="O123" i="7"/>
  <c r="Q128" i="7"/>
  <c r="P136" i="7"/>
  <c r="R136" i="7"/>
  <c r="M129" i="7"/>
  <c r="O169" i="7"/>
  <c r="Q174" i="7"/>
  <c r="J124" i="7"/>
  <c r="L129" i="7"/>
  <c r="K122" i="7"/>
  <c r="R105" i="7"/>
  <c r="R93" i="7"/>
  <c r="V95" i="7"/>
  <c r="Y95" i="7" s="1"/>
  <c r="M94" i="7"/>
  <c r="O94" i="7"/>
  <c r="Q99" i="7"/>
  <c r="J129" i="7"/>
  <c r="P96" i="7"/>
  <c r="R96" i="7"/>
  <c r="J93" i="7"/>
  <c r="L98" i="7"/>
  <c r="T97" i="7"/>
  <c r="V102" i="7"/>
  <c r="R60" i="7"/>
  <c r="F85" i="7"/>
  <c r="I90" i="7"/>
  <c r="F116" i="7"/>
  <c r="I121" i="7"/>
  <c r="N126" i="7" s="1"/>
  <c r="I97" i="7"/>
  <c r="F92" i="7"/>
  <c r="N87" i="7"/>
  <c r="K82" i="7"/>
  <c r="F104" i="7"/>
  <c r="I109" i="7"/>
  <c r="N114" i="7" s="1"/>
  <c r="S119" i="7" s="1"/>
  <c r="X124" i="7" s="1"/>
  <c r="F130" i="7"/>
  <c r="I135" i="7"/>
  <c r="N140" i="7" s="1"/>
  <c r="S145" i="7" s="1"/>
  <c r="X150" i="7" s="1"/>
  <c r="I107" i="7"/>
  <c r="F102" i="7"/>
  <c r="F96" i="7"/>
  <c r="I101" i="7"/>
  <c r="I146" i="7"/>
  <c r="N151" i="7" s="1"/>
  <c r="S156" i="7" s="1"/>
  <c r="X161" i="7" s="1"/>
  <c r="F141" i="7"/>
  <c r="I190" i="7"/>
  <c r="F185" i="7"/>
  <c r="I161" i="7"/>
  <c r="F156" i="7"/>
  <c r="F190" i="7"/>
  <c r="I195" i="7"/>
  <c r="L72" i="7"/>
  <c r="J67" i="7"/>
  <c r="I57" i="7"/>
  <c r="N62" i="7" s="1"/>
  <c r="S67" i="7" s="1"/>
  <c r="X72" i="7" s="1"/>
  <c r="F52" i="7"/>
  <c r="F49" i="7"/>
  <c r="K27" i="7"/>
  <c r="M27" i="7"/>
  <c r="L80" i="7"/>
  <c r="J75" i="7"/>
  <c r="F35" i="7"/>
  <c r="U82" i="7"/>
  <c r="F58" i="7"/>
  <c r="I63" i="7"/>
  <c r="N68" i="7" s="1"/>
  <c r="S73" i="7" s="1"/>
  <c r="X78" i="7" s="1"/>
  <c r="Q28" i="7"/>
  <c r="O23" i="7"/>
  <c r="M69" i="7"/>
  <c r="K69" i="7"/>
  <c r="J45" i="7"/>
  <c r="L50" i="7"/>
  <c r="F37" i="7"/>
  <c r="R20" i="7"/>
  <c r="V40" i="7"/>
  <c r="O24" i="7"/>
  <c r="Q29" i="7"/>
  <c r="R204" i="7"/>
  <c r="P204" i="7"/>
  <c r="L176" i="7"/>
  <c r="J171" i="7"/>
  <c r="J179" i="7"/>
  <c r="L184" i="7"/>
  <c r="Q173" i="7"/>
  <c r="O168" i="7"/>
  <c r="K144" i="7"/>
  <c r="M144" i="7"/>
  <c r="P157" i="7"/>
  <c r="R157" i="7"/>
  <c r="W156" i="7"/>
  <c r="J146" i="7"/>
  <c r="L151" i="7"/>
  <c r="J182" i="7"/>
  <c r="L187" i="7"/>
  <c r="M110" i="7"/>
  <c r="J110" i="7"/>
  <c r="K110" i="7"/>
  <c r="R122" i="7"/>
  <c r="T95" i="7"/>
  <c r="V100" i="7"/>
  <c r="Y100" i="7" s="1"/>
  <c r="R78" i="7"/>
  <c r="V168" i="7"/>
  <c r="O119" i="7"/>
  <c r="Q124" i="7"/>
  <c r="P77" i="7"/>
  <c r="R77" i="7"/>
  <c r="V149" i="7"/>
  <c r="Q84" i="7"/>
  <c r="O79" i="7"/>
  <c r="I113" i="7"/>
  <c r="N118" i="7" s="1"/>
  <c r="F108" i="7"/>
  <c r="I145" i="7"/>
  <c r="N150" i="7" s="1"/>
  <c r="S155" i="7" s="1"/>
  <c r="X160" i="7" s="1"/>
  <c r="F140" i="7"/>
  <c r="I94" i="7"/>
  <c r="N99" i="7" s="1"/>
  <c r="S104" i="7" s="1"/>
  <c r="X109" i="7" s="1"/>
  <c r="F89" i="7"/>
  <c r="I127" i="7"/>
  <c r="F122" i="7"/>
  <c r="F112" i="7"/>
  <c r="I117" i="7"/>
  <c r="N122" i="7" s="1"/>
  <c r="S127" i="7" s="1"/>
  <c r="X132" i="7" s="1"/>
  <c r="K118" i="7"/>
  <c r="N123" i="7"/>
  <c r="I128" i="7"/>
  <c r="F123" i="7"/>
  <c r="I132" i="7"/>
  <c r="N137" i="7" s="1"/>
  <c r="F127" i="7"/>
  <c r="N174" i="7"/>
  <c r="S179" i="7" s="1"/>
  <c r="X184" i="7" s="1"/>
  <c r="K169" i="7"/>
  <c r="I189" i="7"/>
  <c r="F184" i="7"/>
  <c r="F191" i="7"/>
  <c r="I196" i="7"/>
  <c r="I203" i="7"/>
  <c r="K203" i="7" s="1"/>
  <c r="F198" i="7"/>
  <c r="R64" i="7"/>
  <c r="I78" i="7"/>
  <c r="F73" i="7"/>
  <c r="M63" i="7"/>
  <c r="M49" i="7"/>
  <c r="K49" i="7"/>
  <c r="P26" i="7"/>
  <c r="R26" i="7"/>
  <c r="F46" i="7"/>
  <c r="I51" i="7"/>
  <c r="N56" i="7" s="1"/>
  <c r="S61" i="7" s="1"/>
  <c r="X66" i="7" s="1"/>
  <c r="M35" i="7"/>
  <c r="K29" i="7"/>
  <c r="N34" i="7"/>
  <c r="S39" i="7" s="1"/>
  <c r="X44" i="7" s="1"/>
  <c r="J78" i="7"/>
  <c r="L83" i="7"/>
  <c r="I79" i="7"/>
  <c r="F74" i="7"/>
  <c r="J55" i="7"/>
  <c r="L60" i="7"/>
  <c r="R22" i="7"/>
  <c r="P22" i="7"/>
  <c r="F69" i="7"/>
  <c r="J59" i="7"/>
  <c r="L64" i="7"/>
  <c r="F44" i="7"/>
  <c r="I49" i="7"/>
  <c r="N54" i="7" s="1"/>
  <c r="S59" i="7" s="1"/>
  <c r="X64" i="7" s="1"/>
  <c r="P21" i="7"/>
  <c r="R21" i="7"/>
  <c r="M55" i="7"/>
  <c r="K55" i="7"/>
  <c r="I39" i="7"/>
  <c r="N44" i="7" s="1"/>
  <c r="S49" i="7" s="1"/>
  <c r="X54" i="7" s="1"/>
  <c r="F34" i="7"/>
  <c r="I14" i="7"/>
  <c r="F9" i="7"/>
  <c r="O21" i="7"/>
  <c r="V27" i="7"/>
  <c r="T22" i="7"/>
  <c r="O32" i="7"/>
  <c r="Q37" i="7"/>
  <c r="V81" i="7"/>
  <c r="Y81" i="7" s="1"/>
  <c r="T76" i="7"/>
  <c r="Q24" i="7"/>
  <c r="O19" i="7"/>
  <c r="Q168" i="7"/>
  <c r="O163" i="7"/>
  <c r="U190" i="7"/>
  <c r="R182" i="7"/>
  <c r="R197" i="7"/>
  <c r="P197" i="7"/>
  <c r="Q188" i="7"/>
  <c r="O183" i="7"/>
  <c r="O197" i="7"/>
  <c r="Q202" i="7"/>
  <c r="Q193" i="7"/>
  <c r="O188" i="7"/>
  <c r="L199" i="7"/>
  <c r="J194" i="7"/>
  <c r="Z166" i="7"/>
  <c r="Q179" i="7"/>
  <c r="O174" i="7"/>
  <c r="V163" i="7"/>
  <c r="F144" i="7"/>
  <c r="R174" i="7"/>
  <c r="W153" i="7"/>
  <c r="Z153" i="7" s="1"/>
  <c r="Q145" i="7"/>
  <c r="O140" i="7"/>
  <c r="P156" i="7"/>
  <c r="W169" i="7"/>
  <c r="U169" i="7"/>
  <c r="J145" i="7"/>
  <c r="O130" i="7"/>
  <c r="Q135" i="7"/>
  <c r="M154" i="7"/>
  <c r="O107" i="7"/>
  <c r="Q112" i="7"/>
  <c r="F78" i="7"/>
  <c r="W127" i="7"/>
  <c r="O105" i="7"/>
  <c r="F119" i="7"/>
  <c r="J109" i="7"/>
  <c r="L152" i="7"/>
  <c r="J147" i="7"/>
  <c r="Q161" i="7"/>
  <c r="O156" i="7"/>
  <c r="F77" i="7"/>
  <c r="W107" i="7"/>
  <c r="R90" i="7"/>
  <c r="V114" i="7"/>
  <c r="R98" i="7"/>
  <c r="R138" i="7"/>
  <c r="J111" i="7"/>
  <c r="L116" i="7"/>
  <c r="M201" i="7"/>
  <c r="K201" i="7"/>
  <c r="J121" i="7"/>
  <c r="L126" i="7"/>
  <c r="K76" i="7"/>
  <c r="F48" i="7"/>
  <c r="I53" i="7"/>
  <c r="N58" i="7" s="1"/>
  <c r="S63" i="7" s="1"/>
  <c r="X68" i="7" s="1"/>
  <c r="N131" i="7"/>
  <c r="S136" i="7" s="1"/>
  <c r="X141" i="7" s="1"/>
  <c r="K126" i="7"/>
  <c r="F134" i="7"/>
  <c r="I139" i="7"/>
  <c r="N144" i="7" s="1"/>
  <c r="S149" i="7" s="1"/>
  <c r="X154" i="7" s="1"/>
  <c r="I88" i="7"/>
  <c r="F83" i="7"/>
  <c r="I129" i="7"/>
  <c r="N134" i="7" s="1"/>
  <c r="S139" i="7" s="1"/>
  <c r="X144" i="7" s="1"/>
  <c r="F124" i="7"/>
  <c r="I123" i="7"/>
  <c r="F118" i="7"/>
  <c r="I166" i="7"/>
  <c r="F161" i="7"/>
  <c r="K172" i="7"/>
  <c r="N177" i="7"/>
  <c r="S182" i="7" s="1"/>
  <c r="X187" i="7" s="1"/>
  <c r="F166" i="7"/>
  <c r="I171" i="7"/>
  <c r="N176" i="7" s="1"/>
  <c r="S181" i="7" s="1"/>
  <c r="X186" i="7" s="1"/>
  <c r="S188" i="7"/>
  <c r="X193" i="7" s="1"/>
  <c r="P183" i="7"/>
  <c r="K64" i="7"/>
  <c r="R32" i="7"/>
  <c r="T32" i="7" s="1"/>
  <c r="P32" i="7"/>
  <c r="W25" i="7"/>
  <c r="Z25" i="7" s="1"/>
  <c r="I11" i="7"/>
  <c r="F6" i="7"/>
  <c r="J47" i="7"/>
  <c r="L52" i="7"/>
  <c r="F21" i="7"/>
  <c r="F71" i="7"/>
  <c r="K62" i="7"/>
  <c r="J51" i="7"/>
  <c r="L56" i="7"/>
  <c r="P73" i="7"/>
  <c r="K52" i="7"/>
  <c r="R56" i="7"/>
  <c r="P56" i="7"/>
  <c r="I15" i="7"/>
  <c r="F10" i="7"/>
  <c r="J49" i="7"/>
  <c r="L54" i="7"/>
  <c r="J31" i="7"/>
  <c r="W30" i="7"/>
  <c r="U30" i="7"/>
  <c r="Q21" i="7"/>
  <c r="O16" i="7"/>
  <c r="O40" i="7"/>
  <c r="Q45" i="7"/>
  <c r="J27" i="7"/>
  <c r="AE4" i="5"/>
  <c r="AF3" i="5"/>
  <c r="M170" i="5"/>
  <c r="J170" i="5"/>
  <c r="H9" i="5"/>
  <c r="M9" i="5" s="1"/>
  <c r="R9" i="5" s="1"/>
  <c r="W9" i="5" s="1"/>
  <c r="E12" i="5"/>
  <c r="E16" i="5"/>
  <c r="E25" i="5"/>
  <c r="E55" i="5"/>
  <c r="E60" i="5"/>
  <c r="E70" i="5"/>
  <c r="O95" i="5"/>
  <c r="E99" i="5"/>
  <c r="H118" i="5"/>
  <c r="J118" i="5" s="1"/>
  <c r="J126" i="5"/>
  <c r="E134" i="5"/>
  <c r="E174" i="5"/>
  <c r="E201" i="5"/>
  <c r="E204" i="5"/>
  <c r="J60" i="5"/>
  <c r="E121" i="5"/>
  <c r="E137" i="5"/>
  <c r="E37" i="5"/>
  <c r="E40" i="5"/>
  <c r="J110" i="5"/>
  <c r="E129" i="5"/>
  <c r="E6" i="5"/>
  <c r="E10" i="5"/>
  <c r="E13" i="5"/>
  <c r="J29" i="5"/>
  <c r="E52" i="5"/>
  <c r="E83" i="5"/>
  <c r="E85" i="5"/>
  <c r="E103" i="5"/>
  <c r="J114" i="5"/>
  <c r="E145" i="5"/>
  <c r="E148" i="5"/>
  <c r="E151" i="5"/>
  <c r="E197" i="5"/>
  <c r="E54" i="5"/>
  <c r="E73" i="5"/>
  <c r="E154" i="5"/>
  <c r="E162" i="5"/>
  <c r="E95" i="5"/>
  <c r="E156" i="5"/>
  <c r="J136" i="5"/>
  <c r="L32" i="5"/>
  <c r="J27" i="5"/>
  <c r="V59" i="5"/>
  <c r="T54" i="5"/>
  <c r="J42" i="5"/>
  <c r="E56" i="5"/>
  <c r="D60" i="5"/>
  <c r="I65" i="5" s="1"/>
  <c r="N70" i="5" s="1"/>
  <c r="S75" i="5" s="1"/>
  <c r="X80" i="5" s="1"/>
  <c r="G62" i="5"/>
  <c r="L67" i="5" s="1"/>
  <c r="E69" i="5"/>
  <c r="E77" i="5"/>
  <c r="E97" i="5"/>
  <c r="E105" i="5"/>
  <c r="E114" i="5"/>
  <c r="G116" i="5"/>
  <c r="E146" i="5"/>
  <c r="G161" i="5"/>
  <c r="E168" i="5"/>
  <c r="E185" i="5"/>
  <c r="E189" i="5"/>
  <c r="G139" i="5"/>
  <c r="G18" i="5"/>
  <c r="J18" i="5" s="1"/>
  <c r="D30" i="5"/>
  <c r="I35" i="5" s="1"/>
  <c r="E47" i="5"/>
  <c r="G100" i="5"/>
  <c r="J102" i="5"/>
  <c r="G108" i="5"/>
  <c r="L113" i="5" s="1"/>
  <c r="Q118" i="5" s="1"/>
  <c r="V123" i="5" s="1"/>
  <c r="L123" i="5"/>
  <c r="G150" i="5"/>
  <c r="J15" i="5"/>
  <c r="E21" i="5"/>
  <c r="G33" i="5"/>
  <c r="E43" i="5"/>
  <c r="E93" i="5"/>
  <c r="Q100" i="5"/>
  <c r="T100" i="5" s="1"/>
  <c r="E106" i="5"/>
  <c r="J128" i="5"/>
  <c r="L141" i="5"/>
  <c r="G169" i="5"/>
  <c r="L174" i="5" s="1"/>
  <c r="E186" i="5"/>
  <c r="E194" i="5"/>
  <c r="E198" i="5"/>
  <c r="E200" i="5"/>
  <c r="D25" i="5"/>
  <c r="I30" i="5" s="1"/>
  <c r="N35" i="5" s="1"/>
  <c r="S40" i="5" s="1"/>
  <c r="X45" i="5" s="1"/>
  <c r="G12" i="5"/>
  <c r="E17" i="5"/>
  <c r="G21" i="5"/>
  <c r="J21" i="5" s="1"/>
  <c r="E29" i="5"/>
  <c r="G30" i="5"/>
  <c r="G57" i="5"/>
  <c r="E76" i="5"/>
  <c r="E113" i="5"/>
  <c r="E155" i="5"/>
  <c r="E165" i="5"/>
  <c r="G167" i="5"/>
  <c r="J167" i="5" s="1"/>
  <c r="G200" i="5"/>
  <c r="L205" i="5" s="1"/>
  <c r="G115" i="5"/>
  <c r="J50" i="5"/>
  <c r="G85" i="5"/>
  <c r="E46" i="5"/>
  <c r="E62" i="5"/>
  <c r="J99" i="5"/>
  <c r="L131" i="5"/>
  <c r="E144" i="5"/>
  <c r="G178" i="5"/>
  <c r="L183" i="5" s="1"/>
  <c r="Q35" i="5"/>
  <c r="O30" i="5"/>
  <c r="R30" i="5"/>
  <c r="W40" i="5"/>
  <c r="U40" i="5"/>
  <c r="L27" i="5"/>
  <c r="R37" i="5"/>
  <c r="M52" i="5"/>
  <c r="Q74" i="5"/>
  <c r="O69" i="5"/>
  <c r="M62" i="5"/>
  <c r="L28" i="5"/>
  <c r="H20" i="5"/>
  <c r="L29" i="5"/>
  <c r="J24" i="5"/>
  <c r="R39" i="5"/>
  <c r="M79" i="5"/>
  <c r="F90" i="5"/>
  <c r="D205" i="5"/>
  <c r="F205" i="5" s="1"/>
  <c r="D197" i="5"/>
  <c r="D189" i="5"/>
  <c r="D204" i="5"/>
  <c r="F204" i="5" s="1"/>
  <c r="D196" i="5"/>
  <c r="I201" i="5" s="1"/>
  <c r="D188" i="5"/>
  <c r="D180" i="5"/>
  <c r="D195" i="5"/>
  <c r="I200" i="5" s="1"/>
  <c r="D190" i="5"/>
  <c r="D185" i="5"/>
  <c r="D192" i="5"/>
  <c r="D176" i="5"/>
  <c r="I181" i="5" s="1"/>
  <c r="N186" i="5" s="1"/>
  <c r="S191" i="5" s="1"/>
  <c r="X196" i="5" s="1"/>
  <c r="D202" i="5"/>
  <c r="D187" i="5"/>
  <c r="I192" i="5" s="1"/>
  <c r="D178" i="5"/>
  <c r="I183" i="5" s="1"/>
  <c r="N188" i="5" s="1"/>
  <c r="S193" i="5" s="1"/>
  <c r="X198" i="5" s="1"/>
  <c r="D177" i="5"/>
  <c r="I182" i="5" s="1"/>
  <c r="N187" i="5" s="1"/>
  <c r="S192" i="5" s="1"/>
  <c r="X197" i="5" s="1"/>
  <c r="D171" i="5"/>
  <c r="I176" i="5" s="1"/>
  <c r="N181" i="5" s="1"/>
  <c r="S186" i="5" s="1"/>
  <c r="X191" i="5" s="1"/>
  <c r="D168" i="5"/>
  <c r="I173" i="5" s="1"/>
  <c r="D191" i="5"/>
  <c r="I196" i="5" s="1"/>
  <c r="N201" i="5" s="1"/>
  <c r="D201" i="5"/>
  <c r="F201" i="5" s="1"/>
  <c r="D183" i="5"/>
  <c r="I188" i="5" s="1"/>
  <c r="N193" i="5" s="1"/>
  <c r="S198" i="5" s="1"/>
  <c r="X203" i="5" s="1"/>
  <c r="D182" i="5"/>
  <c r="I187" i="5" s="1"/>
  <c r="N192" i="5" s="1"/>
  <c r="S197" i="5" s="1"/>
  <c r="X202" i="5" s="1"/>
  <c r="D165" i="5"/>
  <c r="D193" i="5"/>
  <c r="D200" i="5"/>
  <c r="I205" i="5" s="1"/>
  <c r="D173" i="5"/>
  <c r="D155" i="5"/>
  <c r="D203" i="5"/>
  <c r="D199" i="5"/>
  <c r="I204" i="5" s="1"/>
  <c r="K204" i="5" s="1"/>
  <c r="D174" i="5"/>
  <c r="I179" i="5" s="1"/>
  <c r="N184" i="5" s="1"/>
  <c r="S189" i="5" s="1"/>
  <c r="X194" i="5" s="1"/>
  <c r="D172" i="5"/>
  <c r="I177" i="5" s="1"/>
  <c r="N182" i="5" s="1"/>
  <c r="S187" i="5" s="1"/>
  <c r="X192" i="5" s="1"/>
  <c r="D169" i="5"/>
  <c r="D164" i="5"/>
  <c r="I169" i="5" s="1"/>
  <c r="N174" i="5" s="1"/>
  <c r="S179" i="5" s="1"/>
  <c r="X184" i="5" s="1"/>
  <c r="D162" i="5"/>
  <c r="D154" i="5"/>
  <c r="D161" i="5"/>
  <c r="I166" i="5" s="1"/>
  <c r="N171" i="5" s="1"/>
  <c r="S176" i="5" s="1"/>
  <c r="X181" i="5" s="1"/>
  <c r="D198" i="5"/>
  <c r="D186" i="5"/>
  <c r="I191" i="5" s="1"/>
  <c r="N196" i="5" s="1"/>
  <c r="S201" i="5" s="1"/>
  <c r="D166" i="5"/>
  <c r="I171" i="5" s="1"/>
  <c r="N176" i="5" s="1"/>
  <c r="S181" i="5" s="1"/>
  <c r="X186" i="5" s="1"/>
  <c r="D160" i="5"/>
  <c r="I165" i="5" s="1"/>
  <c r="N170" i="5" s="1"/>
  <c r="S175" i="5" s="1"/>
  <c r="X180" i="5" s="1"/>
  <c r="Z180" i="5" s="1"/>
  <c r="D181" i="5"/>
  <c r="D153" i="5"/>
  <c r="I158" i="5" s="1"/>
  <c r="N163" i="5" s="1"/>
  <c r="S168" i="5" s="1"/>
  <c r="X173" i="5" s="1"/>
  <c r="D152" i="5"/>
  <c r="D144" i="5"/>
  <c r="D179" i="5"/>
  <c r="D170" i="5"/>
  <c r="D151" i="5"/>
  <c r="D143" i="5"/>
  <c r="D167" i="5"/>
  <c r="D150" i="5"/>
  <c r="I155" i="5" s="1"/>
  <c r="N160" i="5" s="1"/>
  <c r="S165" i="5" s="1"/>
  <c r="X170" i="5" s="1"/>
  <c r="D184" i="5"/>
  <c r="I189" i="5" s="1"/>
  <c r="N194" i="5" s="1"/>
  <c r="S199" i="5" s="1"/>
  <c r="X204" i="5" s="1"/>
  <c r="D149" i="5"/>
  <c r="D159" i="5"/>
  <c r="I164" i="5" s="1"/>
  <c r="D158" i="5"/>
  <c r="I163" i="5" s="1"/>
  <c r="N168" i="5" s="1"/>
  <c r="S173" i="5" s="1"/>
  <c r="X178" i="5" s="1"/>
  <c r="D157" i="5"/>
  <c r="I162" i="5" s="1"/>
  <c r="N167" i="5" s="1"/>
  <c r="S172" i="5" s="1"/>
  <c r="X177" i="5" s="1"/>
  <c r="D148" i="5"/>
  <c r="I153" i="5" s="1"/>
  <c r="N158" i="5" s="1"/>
  <c r="S163" i="5" s="1"/>
  <c r="X168" i="5" s="1"/>
  <c r="D140" i="5"/>
  <c r="D175" i="5"/>
  <c r="I180" i="5" s="1"/>
  <c r="N185" i="5" s="1"/>
  <c r="S190" i="5" s="1"/>
  <c r="X195" i="5" s="1"/>
  <c r="D156" i="5"/>
  <c r="D145" i="5"/>
  <c r="D137" i="5"/>
  <c r="D129" i="5"/>
  <c r="D121" i="5"/>
  <c r="D113" i="5"/>
  <c r="D105" i="5"/>
  <c r="D142" i="5"/>
  <c r="I147" i="5" s="1"/>
  <c r="N152" i="5" s="1"/>
  <c r="S157" i="5" s="1"/>
  <c r="X162" i="5" s="1"/>
  <c r="D136" i="5"/>
  <c r="D128" i="5"/>
  <c r="D120" i="5"/>
  <c r="I125" i="5" s="1"/>
  <c r="N130" i="5" s="1"/>
  <c r="D112" i="5"/>
  <c r="D104" i="5"/>
  <c r="I109" i="5" s="1"/>
  <c r="N114" i="5" s="1"/>
  <c r="D96" i="5"/>
  <c r="I101" i="5" s="1"/>
  <c r="N106" i="5" s="1"/>
  <c r="S111" i="5" s="1"/>
  <c r="X116" i="5" s="1"/>
  <c r="D147" i="5"/>
  <c r="I152" i="5" s="1"/>
  <c r="N157" i="5" s="1"/>
  <c r="S162" i="5" s="1"/>
  <c r="X167" i="5" s="1"/>
  <c r="D135" i="5"/>
  <c r="I140" i="5" s="1"/>
  <c r="D163" i="5"/>
  <c r="I168" i="5" s="1"/>
  <c r="N173" i="5" s="1"/>
  <c r="S178" i="5" s="1"/>
  <c r="X183" i="5" s="1"/>
  <c r="D146" i="5"/>
  <c r="I151" i="5" s="1"/>
  <c r="N156" i="5" s="1"/>
  <c r="S161" i="5" s="1"/>
  <c r="X166" i="5" s="1"/>
  <c r="D133" i="5"/>
  <c r="D125" i="5"/>
  <c r="D117" i="5"/>
  <c r="D109" i="5"/>
  <c r="D101" i="5"/>
  <c r="I106" i="5" s="1"/>
  <c r="N111" i="5" s="1"/>
  <c r="S116" i="5" s="1"/>
  <c r="X121" i="5" s="1"/>
  <c r="D93" i="5"/>
  <c r="D141" i="5"/>
  <c r="D132" i="5"/>
  <c r="D124" i="5"/>
  <c r="I129" i="5" s="1"/>
  <c r="N134" i="5" s="1"/>
  <c r="S139" i="5" s="1"/>
  <c r="X144" i="5" s="1"/>
  <c r="D116" i="5"/>
  <c r="I121" i="5" s="1"/>
  <c r="N126" i="5" s="1"/>
  <c r="S131" i="5" s="1"/>
  <c r="X136" i="5" s="1"/>
  <c r="D108" i="5"/>
  <c r="I113" i="5" s="1"/>
  <c r="N118" i="5" s="1"/>
  <c r="S123" i="5" s="1"/>
  <c r="X128" i="5" s="1"/>
  <c r="D134" i="5"/>
  <c r="I139" i="5" s="1"/>
  <c r="N144" i="5" s="1"/>
  <c r="S149" i="5" s="1"/>
  <c r="X154" i="5" s="1"/>
  <c r="D131" i="5"/>
  <c r="I136" i="5" s="1"/>
  <c r="N141" i="5" s="1"/>
  <c r="S146" i="5" s="1"/>
  <c r="X151" i="5" s="1"/>
  <c r="D122" i="5"/>
  <c r="D119" i="5"/>
  <c r="I124" i="5" s="1"/>
  <c r="N129" i="5" s="1"/>
  <c r="S134" i="5" s="1"/>
  <c r="X139" i="5" s="1"/>
  <c r="D106" i="5"/>
  <c r="D139" i="5"/>
  <c r="I144" i="5" s="1"/>
  <c r="N149" i="5" s="1"/>
  <c r="S154" i="5" s="1"/>
  <c r="X159" i="5" s="1"/>
  <c r="D97" i="5"/>
  <c r="D126" i="5"/>
  <c r="I131" i="5" s="1"/>
  <c r="N136" i="5" s="1"/>
  <c r="S141" i="5" s="1"/>
  <c r="X146" i="5" s="1"/>
  <c r="D123" i="5"/>
  <c r="I128" i="5" s="1"/>
  <c r="N133" i="5" s="1"/>
  <c r="S138" i="5" s="1"/>
  <c r="X143" i="5" s="1"/>
  <c r="D110" i="5"/>
  <c r="I115" i="5" s="1"/>
  <c r="N120" i="5" s="1"/>
  <c r="S125" i="5" s="1"/>
  <c r="X130" i="5" s="1"/>
  <c r="D107" i="5"/>
  <c r="I112" i="5" s="1"/>
  <c r="D103" i="5"/>
  <c r="I108" i="5" s="1"/>
  <c r="N113" i="5" s="1"/>
  <c r="S118" i="5" s="1"/>
  <c r="X123" i="5" s="1"/>
  <c r="D99" i="5"/>
  <c r="I104" i="5" s="1"/>
  <c r="N109" i="5" s="1"/>
  <c r="S114" i="5" s="1"/>
  <c r="X119" i="5" s="1"/>
  <c r="D130" i="5"/>
  <c r="D102" i="5"/>
  <c r="I107" i="5" s="1"/>
  <c r="N112" i="5" s="1"/>
  <c r="S117" i="5" s="1"/>
  <c r="X122" i="5" s="1"/>
  <c r="D94" i="5"/>
  <c r="I99" i="5" s="1"/>
  <c r="D138" i="5"/>
  <c r="D127" i="5"/>
  <c r="I132" i="5" s="1"/>
  <c r="N137" i="5" s="1"/>
  <c r="S142" i="5" s="1"/>
  <c r="X147" i="5" s="1"/>
  <c r="D114" i="5"/>
  <c r="D111" i="5"/>
  <c r="I116" i="5" s="1"/>
  <c r="D100" i="5"/>
  <c r="D84" i="5"/>
  <c r="D76" i="5"/>
  <c r="D83" i="5"/>
  <c r="D75" i="5"/>
  <c r="D91" i="5"/>
  <c r="I96" i="5" s="1"/>
  <c r="N101" i="5" s="1"/>
  <c r="S106" i="5" s="1"/>
  <c r="X111" i="5" s="1"/>
  <c r="D90" i="5"/>
  <c r="I95" i="5" s="1"/>
  <c r="D82" i="5"/>
  <c r="I87" i="5" s="1"/>
  <c r="N92" i="5" s="1"/>
  <c r="S97" i="5" s="1"/>
  <c r="X102" i="5" s="1"/>
  <c r="D74" i="5"/>
  <c r="I79" i="5" s="1"/>
  <c r="N84" i="5" s="1"/>
  <c r="S89" i="5" s="1"/>
  <c r="X94" i="5" s="1"/>
  <c r="D89" i="5"/>
  <c r="I94" i="5" s="1"/>
  <c r="N99" i="5" s="1"/>
  <c r="S104" i="5" s="1"/>
  <c r="X109" i="5" s="1"/>
  <c r="D81" i="5"/>
  <c r="I86" i="5" s="1"/>
  <c r="N91" i="5" s="1"/>
  <c r="S96" i="5" s="1"/>
  <c r="X101" i="5" s="1"/>
  <c r="D73" i="5"/>
  <c r="I78" i="5" s="1"/>
  <c r="N83" i="5" s="1"/>
  <c r="S88" i="5" s="1"/>
  <c r="X93" i="5" s="1"/>
  <c r="D194" i="5"/>
  <c r="I199" i="5" s="1"/>
  <c r="N204" i="5" s="1"/>
  <c r="D87" i="5"/>
  <c r="I92" i="5" s="1"/>
  <c r="N97" i="5" s="1"/>
  <c r="S102" i="5" s="1"/>
  <c r="X107" i="5" s="1"/>
  <c r="D79" i="5"/>
  <c r="I84" i="5" s="1"/>
  <c r="N89" i="5" s="1"/>
  <c r="S94" i="5" s="1"/>
  <c r="X99" i="5" s="1"/>
  <c r="D92" i="5"/>
  <c r="I97" i="5" s="1"/>
  <c r="N102" i="5" s="1"/>
  <c r="S107" i="5" s="1"/>
  <c r="X112" i="5" s="1"/>
  <c r="D86" i="5"/>
  <c r="I91" i="5" s="1"/>
  <c r="D78" i="5"/>
  <c r="I83" i="5" s="1"/>
  <c r="N88" i="5" s="1"/>
  <c r="S93" i="5" s="1"/>
  <c r="X98" i="5" s="1"/>
  <c r="D61" i="5"/>
  <c r="I66" i="5" s="1"/>
  <c r="N71" i="5" s="1"/>
  <c r="S76" i="5" s="1"/>
  <c r="X81" i="5" s="1"/>
  <c r="D53" i="5"/>
  <c r="D45" i="5"/>
  <c r="D67" i="5"/>
  <c r="I72" i="5" s="1"/>
  <c r="D59" i="5"/>
  <c r="I64" i="5" s="1"/>
  <c r="N69" i="5" s="1"/>
  <c r="D51" i="5"/>
  <c r="I56" i="5" s="1"/>
  <c r="N61" i="5" s="1"/>
  <c r="S66" i="5" s="1"/>
  <c r="X71" i="5" s="1"/>
  <c r="D118" i="5"/>
  <c r="I123" i="5" s="1"/>
  <c r="N128" i="5" s="1"/>
  <c r="S133" i="5" s="1"/>
  <c r="X138" i="5" s="1"/>
  <c r="D69" i="5"/>
  <c r="D66" i="5"/>
  <c r="D58" i="5"/>
  <c r="D50" i="5"/>
  <c r="D42" i="5"/>
  <c r="D95" i="5"/>
  <c r="D72" i="5"/>
  <c r="D62" i="5"/>
  <c r="D46" i="5"/>
  <c r="D41" i="5"/>
  <c r="I46" i="5" s="1"/>
  <c r="N51" i="5" s="1"/>
  <c r="S56" i="5" s="1"/>
  <c r="X61" i="5" s="1"/>
  <c r="D32" i="5"/>
  <c r="I37" i="5" s="1"/>
  <c r="N42" i="5" s="1"/>
  <c r="S47" i="5" s="1"/>
  <c r="X52" i="5" s="1"/>
  <c r="D20" i="5"/>
  <c r="I25" i="5" s="1"/>
  <c r="N30" i="5" s="1"/>
  <c r="S35" i="5" s="1"/>
  <c r="X40" i="5" s="1"/>
  <c r="D70" i="5"/>
  <c r="D57" i="5"/>
  <c r="I62" i="5" s="1"/>
  <c r="N67" i="5" s="1"/>
  <c r="S72" i="5" s="1"/>
  <c r="X77" i="5" s="1"/>
  <c r="D56" i="5"/>
  <c r="I61" i="5" s="1"/>
  <c r="N66" i="5" s="1"/>
  <c r="S71" i="5" s="1"/>
  <c r="X76" i="5" s="1"/>
  <c r="D55" i="5"/>
  <c r="D43" i="5"/>
  <c r="I48" i="5" s="1"/>
  <c r="N53" i="5" s="1"/>
  <c r="S58" i="5" s="1"/>
  <c r="X63" i="5" s="1"/>
  <c r="D38" i="5"/>
  <c r="D85" i="5"/>
  <c r="D80" i="5"/>
  <c r="I85" i="5" s="1"/>
  <c r="N90" i="5" s="1"/>
  <c r="S95" i="5" s="1"/>
  <c r="X100" i="5" s="1"/>
  <c r="D54" i="5"/>
  <c r="D40" i="5"/>
  <c r="I45" i="5" s="1"/>
  <c r="N50" i="5" s="1"/>
  <c r="D37" i="5"/>
  <c r="D29" i="5"/>
  <c r="D21" i="5"/>
  <c r="D17" i="5"/>
  <c r="D9" i="5"/>
  <c r="D98" i="5"/>
  <c r="I103" i="5" s="1"/>
  <c r="D77" i="5"/>
  <c r="D52" i="5"/>
  <c r="D47" i="5"/>
  <c r="D36" i="5"/>
  <c r="D28" i="5"/>
  <c r="D24" i="5"/>
  <c r="D16" i="5"/>
  <c r="D12" i="5"/>
  <c r="D8" i="5"/>
  <c r="D115" i="5"/>
  <c r="I120" i="5" s="1"/>
  <c r="N125" i="5" s="1"/>
  <c r="S130" i="5" s="1"/>
  <c r="X135" i="5" s="1"/>
  <c r="D71" i="5"/>
  <c r="I76" i="5" s="1"/>
  <c r="N81" i="5" s="1"/>
  <c r="S86" i="5" s="1"/>
  <c r="X91" i="5" s="1"/>
  <c r="D35" i="5"/>
  <c r="I40" i="5" s="1"/>
  <c r="N45" i="5" s="1"/>
  <c r="S50" i="5" s="1"/>
  <c r="X55" i="5" s="1"/>
  <c r="D27" i="5"/>
  <c r="I32" i="5" s="1"/>
  <c r="N37" i="5" s="1"/>
  <c r="S42" i="5" s="1"/>
  <c r="X47" i="5" s="1"/>
  <c r="D15" i="5"/>
  <c r="I20" i="5" s="1"/>
  <c r="N25" i="5" s="1"/>
  <c r="S30" i="5" s="1"/>
  <c r="X35" i="5" s="1"/>
  <c r="D7" i="5"/>
  <c r="I12" i="5" s="1"/>
  <c r="N17" i="5" s="1"/>
  <c r="S22" i="5" s="1"/>
  <c r="X27" i="5" s="1"/>
  <c r="D68" i="5"/>
  <c r="D49" i="5"/>
  <c r="I54" i="5" s="1"/>
  <c r="N59" i="5" s="1"/>
  <c r="S64" i="5" s="1"/>
  <c r="X69" i="5" s="1"/>
  <c r="Z69" i="5" s="1"/>
  <c r="D44" i="5"/>
  <c r="I49" i="5" s="1"/>
  <c r="D39" i="5"/>
  <c r="I44" i="5" s="1"/>
  <c r="N49" i="5" s="1"/>
  <c r="S54" i="5" s="1"/>
  <c r="X59" i="5" s="1"/>
  <c r="D34" i="5"/>
  <c r="I39" i="5" s="1"/>
  <c r="N44" i="5" s="1"/>
  <c r="S49" i="5" s="1"/>
  <c r="X54" i="5" s="1"/>
  <c r="D26" i="5"/>
  <c r="I31" i="5" s="1"/>
  <c r="N36" i="5" s="1"/>
  <c r="S41" i="5" s="1"/>
  <c r="X46" i="5" s="1"/>
  <c r="D22" i="5"/>
  <c r="I27" i="5" s="1"/>
  <c r="N32" i="5" s="1"/>
  <c r="S37" i="5" s="1"/>
  <c r="X42" i="5" s="1"/>
  <c r="D6" i="5"/>
  <c r="I11" i="5" s="1"/>
  <c r="N16" i="5" s="1"/>
  <c r="S21" i="5" s="1"/>
  <c r="X26" i="5" s="1"/>
  <c r="D65" i="5"/>
  <c r="I70" i="5" s="1"/>
  <c r="N75" i="5" s="1"/>
  <c r="S80" i="5" s="1"/>
  <c r="X85" i="5" s="1"/>
  <c r="D64" i="5"/>
  <c r="I69" i="5" s="1"/>
  <c r="N74" i="5" s="1"/>
  <c r="S79" i="5" s="1"/>
  <c r="X84" i="5" s="1"/>
  <c r="D63" i="5"/>
  <c r="I68" i="5" s="1"/>
  <c r="N73" i="5" s="1"/>
  <c r="S78" i="5" s="1"/>
  <c r="X83" i="5" s="1"/>
  <c r="V25" i="5"/>
  <c r="L21" i="5"/>
  <c r="J16" i="5"/>
  <c r="E19" i="5"/>
  <c r="H19" i="5"/>
  <c r="E20" i="5"/>
  <c r="E26" i="5"/>
  <c r="J28" i="5"/>
  <c r="L39" i="5"/>
  <c r="J34" i="5"/>
  <c r="P29" i="5"/>
  <c r="J30" i="5"/>
  <c r="L35" i="5"/>
  <c r="E31" i="5"/>
  <c r="H31" i="5"/>
  <c r="F34" i="5"/>
  <c r="K39" i="5"/>
  <c r="L51" i="5"/>
  <c r="J46" i="5"/>
  <c r="R44" i="5"/>
  <c r="P44" i="5"/>
  <c r="R45" i="5"/>
  <c r="M47" i="5"/>
  <c r="O47" i="5" s="1"/>
  <c r="J51" i="5"/>
  <c r="L62" i="5"/>
  <c r="M64" i="5"/>
  <c r="G72" i="5"/>
  <c r="E67" i="5"/>
  <c r="M15" i="5"/>
  <c r="M66" i="5"/>
  <c r="K66" i="5"/>
  <c r="H6" i="5"/>
  <c r="M6" i="5" s="1"/>
  <c r="R6" i="5" s="1"/>
  <c r="W6" i="5" s="1"/>
  <c r="D13" i="5"/>
  <c r="I18" i="5" s="1"/>
  <c r="N23" i="5" s="1"/>
  <c r="S28" i="5" s="1"/>
  <c r="X33" i="5" s="1"/>
  <c r="L17" i="5"/>
  <c r="J12" i="5"/>
  <c r="D19" i="5"/>
  <c r="I24" i="5" s="1"/>
  <c r="N29" i="5" s="1"/>
  <c r="S34" i="5" s="1"/>
  <c r="X39" i="5" s="1"/>
  <c r="J25" i="5"/>
  <c r="D31" i="5"/>
  <c r="I36" i="5" s="1"/>
  <c r="N41" i="5" s="1"/>
  <c r="S46" i="5" s="1"/>
  <c r="X51" i="5" s="1"/>
  <c r="L42" i="5"/>
  <c r="J37" i="5"/>
  <c r="L33" i="5"/>
  <c r="W34" i="5"/>
  <c r="U34" i="5"/>
  <c r="H41" i="5"/>
  <c r="F41" i="5"/>
  <c r="O56" i="5"/>
  <c r="Q61" i="5"/>
  <c r="U49" i="5"/>
  <c r="W49" i="5"/>
  <c r="W51" i="5"/>
  <c r="Z51" i="5" s="1"/>
  <c r="L66" i="5"/>
  <c r="L64" i="5"/>
  <c r="J59" i="5"/>
  <c r="E65" i="5"/>
  <c r="G70" i="5"/>
  <c r="K25" i="5"/>
  <c r="M25" i="5"/>
  <c r="E11" i="5"/>
  <c r="H11" i="5"/>
  <c r="D11" i="5"/>
  <c r="I16" i="5" s="1"/>
  <c r="N21" i="5" s="1"/>
  <c r="S26" i="5" s="1"/>
  <c r="X31" i="5" s="1"/>
  <c r="D18" i="5"/>
  <c r="F11" i="5"/>
  <c r="J13" i="5"/>
  <c r="J17" i="5"/>
  <c r="E22" i="5"/>
  <c r="H26" i="5"/>
  <c r="E27" i="5"/>
  <c r="G32" i="5"/>
  <c r="F31" i="5"/>
  <c r="H32" i="5"/>
  <c r="F35" i="5"/>
  <c r="Q52" i="5"/>
  <c r="K44" i="5"/>
  <c r="K46" i="5"/>
  <c r="Q59" i="5"/>
  <c r="O54" i="5"/>
  <c r="J53" i="5"/>
  <c r="L58" i="5"/>
  <c r="P59" i="5"/>
  <c r="Q76" i="5"/>
  <c r="R68" i="5"/>
  <c r="F14" i="5"/>
  <c r="I19" i="5"/>
  <c r="N24" i="5" s="1"/>
  <c r="S29" i="5" s="1"/>
  <c r="X34" i="5" s="1"/>
  <c r="M28" i="5"/>
  <c r="L50" i="5"/>
  <c r="J45" i="5"/>
  <c r="G69" i="5"/>
  <c r="E64" i="5"/>
  <c r="E15" i="5"/>
  <c r="G20" i="5"/>
  <c r="F22" i="5"/>
  <c r="E23" i="5"/>
  <c r="H23" i="5"/>
  <c r="J23" i="5" s="1"/>
  <c r="E32" i="5"/>
  <c r="G38" i="5"/>
  <c r="E33" i="5"/>
  <c r="Q45" i="5"/>
  <c r="O40" i="5"/>
  <c r="M36" i="5"/>
  <c r="K36" i="5"/>
  <c r="T53" i="5"/>
  <c r="V58" i="5"/>
  <c r="M48" i="5"/>
  <c r="R53" i="5"/>
  <c r="W59" i="5"/>
  <c r="E61" i="5"/>
  <c r="H61" i="5"/>
  <c r="J61" i="5" s="1"/>
  <c r="F61" i="5"/>
  <c r="Q75" i="5"/>
  <c r="P67" i="5"/>
  <c r="D88" i="5"/>
  <c r="I93" i="5" s="1"/>
  <c r="N98" i="5" s="1"/>
  <c r="S103" i="5" s="1"/>
  <c r="X108" i="5" s="1"/>
  <c r="M13" i="5"/>
  <c r="R13" i="5" s="1"/>
  <c r="W13" i="5" s="1"/>
  <c r="L24" i="5"/>
  <c r="F15" i="5"/>
  <c r="M17" i="5"/>
  <c r="L19" i="5"/>
  <c r="H22" i="5"/>
  <c r="D23" i="5"/>
  <c r="I28" i="5" s="1"/>
  <c r="N33" i="5" s="1"/>
  <c r="S38" i="5" s="1"/>
  <c r="X43" i="5" s="1"/>
  <c r="Q37" i="5"/>
  <c r="L31" i="5"/>
  <c r="M33" i="5"/>
  <c r="M35" i="5"/>
  <c r="L41" i="5"/>
  <c r="J36" i="5"/>
  <c r="Q57" i="5"/>
  <c r="O52" i="5"/>
  <c r="O55" i="5"/>
  <c r="Q60" i="5"/>
  <c r="R46" i="5"/>
  <c r="D48" i="5"/>
  <c r="I53" i="5" s="1"/>
  <c r="Y59" i="5"/>
  <c r="R56" i="5"/>
  <c r="M58" i="5"/>
  <c r="J58" i="5"/>
  <c r="T68" i="5"/>
  <c r="V73" i="5"/>
  <c r="W91" i="5"/>
  <c r="D10" i="5"/>
  <c r="R16" i="5"/>
  <c r="W16" i="5" s="1"/>
  <c r="M18" i="5"/>
  <c r="M21" i="5"/>
  <c r="M24" i="5"/>
  <c r="M27" i="5"/>
  <c r="K27" i="5"/>
  <c r="K30" i="5"/>
  <c r="D33" i="5"/>
  <c r="I38" i="5" s="1"/>
  <c r="N43" i="5" s="1"/>
  <c r="S48" i="5" s="1"/>
  <c r="X53" i="5" s="1"/>
  <c r="J35" i="5"/>
  <c r="G40" i="5"/>
  <c r="M42" i="5"/>
  <c r="V63" i="5"/>
  <c r="V71" i="5"/>
  <c r="Q62" i="5"/>
  <c r="J67" i="5"/>
  <c r="L72" i="5"/>
  <c r="R63" i="5"/>
  <c r="E66" i="5"/>
  <c r="G71" i="5"/>
  <c r="K97" i="5"/>
  <c r="M97" i="5"/>
  <c r="O49" i="5"/>
  <c r="G76" i="5"/>
  <c r="E71" i="5"/>
  <c r="M73" i="5"/>
  <c r="M75" i="5"/>
  <c r="F81" i="5"/>
  <c r="K84" i="5"/>
  <c r="M84" i="5"/>
  <c r="M87" i="5"/>
  <c r="O87" i="5" s="1"/>
  <c r="H92" i="5"/>
  <c r="F92" i="5"/>
  <c r="G11" i="5"/>
  <c r="L22" i="5"/>
  <c r="G31" i="5"/>
  <c r="L34" i="5"/>
  <c r="K40" i="5"/>
  <c r="G41" i="5"/>
  <c r="K45" i="5"/>
  <c r="P51" i="5"/>
  <c r="W54" i="5"/>
  <c r="Z54" i="5" s="1"/>
  <c r="M60" i="5"/>
  <c r="E63" i="5"/>
  <c r="R67" i="5"/>
  <c r="H71" i="5"/>
  <c r="J83" i="5"/>
  <c r="L88" i="5"/>
  <c r="H81" i="5"/>
  <c r="M83" i="5"/>
  <c r="E87" i="5"/>
  <c r="K16" i="5"/>
  <c r="F25" i="5"/>
  <c r="E34" i="5"/>
  <c r="E39" i="5"/>
  <c r="E42" i="5"/>
  <c r="J43" i="5"/>
  <c r="F44" i="5"/>
  <c r="J48" i="5"/>
  <c r="W50" i="5"/>
  <c r="U50" i="5"/>
  <c r="E51" i="5"/>
  <c r="F63" i="5"/>
  <c r="K69" i="5"/>
  <c r="E74" i="5"/>
  <c r="G79" i="5"/>
  <c r="H78" i="5"/>
  <c r="E78" i="5"/>
  <c r="F89" i="5"/>
  <c r="M117" i="5"/>
  <c r="O117" i="5" s="1"/>
  <c r="M119" i="5"/>
  <c r="E50" i="5"/>
  <c r="G55" i="5"/>
  <c r="F13" i="5"/>
  <c r="F40" i="5"/>
  <c r="J44" i="5"/>
  <c r="O53" i="5"/>
  <c r="R55" i="5"/>
  <c r="E58" i="5"/>
  <c r="G63" i="5"/>
  <c r="J62" i="5"/>
  <c r="J64" i="5"/>
  <c r="J66" i="5"/>
  <c r="L73" i="5"/>
  <c r="J68" i="5"/>
  <c r="J75" i="5"/>
  <c r="L80" i="5"/>
  <c r="F74" i="5"/>
  <c r="M80" i="5"/>
  <c r="E82" i="5"/>
  <c r="G87" i="5"/>
  <c r="L96" i="5"/>
  <c r="J91" i="5"/>
  <c r="H89" i="5"/>
  <c r="J47" i="5"/>
  <c r="P49" i="5"/>
  <c r="J56" i="5"/>
  <c r="M38" i="5"/>
  <c r="M43" i="5"/>
  <c r="E45" i="5"/>
  <c r="H57" i="5"/>
  <c r="J57" i="5" s="1"/>
  <c r="F57" i="5"/>
  <c r="F59" i="5"/>
  <c r="K68" i="5"/>
  <c r="M70" i="5"/>
  <c r="K70" i="5"/>
  <c r="O79" i="5"/>
  <c r="Q84" i="5"/>
  <c r="J81" i="5"/>
  <c r="L86" i="5"/>
  <c r="F82" i="5"/>
  <c r="H86" i="5"/>
  <c r="E86" i="5"/>
  <c r="F86" i="5"/>
  <c r="P91" i="5"/>
  <c r="V105" i="5"/>
  <c r="L145" i="5"/>
  <c r="J140" i="5"/>
  <c r="E41" i="5"/>
  <c r="J49" i="5"/>
  <c r="J52" i="5"/>
  <c r="O63" i="5"/>
  <c r="L65" i="5"/>
  <c r="J84" i="5"/>
  <c r="L89" i="5"/>
  <c r="Q92" i="5"/>
  <c r="L94" i="5"/>
  <c r="J89" i="5"/>
  <c r="M88" i="5"/>
  <c r="E90" i="5"/>
  <c r="G95" i="5"/>
  <c r="O102" i="5"/>
  <c r="Q107" i="5"/>
  <c r="H124" i="5"/>
  <c r="F124" i="5"/>
  <c r="J39" i="5"/>
  <c r="E44" i="5"/>
  <c r="L44" i="5"/>
  <c r="E48" i="5"/>
  <c r="E49" i="5"/>
  <c r="G54" i="5"/>
  <c r="F64" i="5"/>
  <c r="H65" i="5"/>
  <c r="F67" i="5"/>
  <c r="M76" i="5"/>
  <c r="E79" i="5"/>
  <c r="E81" i="5"/>
  <c r="L97" i="5"/>
  <c r="J92" i="5"/>
  <c r="J73" i="5"/>
  <c r="L78" i="5"/>
  <c r="G77" i="5"/>
  <c r="J85" i="5"/>
  <c r="L90" i="5"/>
  <c r="Z112" i="5"/>
  <c r="E120" i="5"/>
  <c r="G125" i="5"/>
  <c r="Q128" i="5"/>
  <c r="R72" i="5"/>
  <c r="W94" i="5"/>
  <c r="Z94" i="5" s="1"/>
  <c r="U94" i="5"/>
  <c r="H101" i="5"/>
  <c r="F101" i="5"/>
  <c r="E68" i="5"/>
  <c r="G96" i="5"/>
  <c r="E91" i="5"/>
  <c r="P109" i="5"/>
  <c r="R109" i="5"/>
  <c r="R126" i="5"/>
  <c r="P126" i="5"/>
  <c r="O137" i="5"/>
  <c r="Q142" i="5"/>
  <c r="H74" i="5"/>
  <c r="M77" i="5"/>
  <c r="H82" i="5"/>
  <c r="M85" i="5"/>
  <c r="Q103" i="5"/>
  <c r="H90" i="5"/>
  <c r="J94" i="5"/>
  <c r="W100" i="5"/>
  <c r="O104" i="5"/>
  <c r="L120" i="5"/>
  <c r="M122" i="5"/>
  <c r="P125" i="5"/>
  <c r="R125" i="5"/>
  <c r="Q104" i="5"/>
  <c r="O99" i="5"/>
  <c r="J97" i="5"/>
  <c r="G106" i="5"/>
  <c r="E101" i="5"/>
  <c r="W104" i="5"/>
  <c r="T112" i="5"/>
  <c r="V117" i="5"/>
  <c r="G122" i="5"/>
  <c r="E117" i="5"/>
  <c r="G78" i="5"/>
  <c r="F79" i="5"/>
  <c r="G86" i="5"/>
  <c r="E88" i="5"/>
  <c r="M93" i="5"/>
  <c r="K93" i="5"/>
  <c r="T109" i="5"/>
  <c r="V114" i="5"/>
  <c r="Y114" i="5" s="1"/>
  <c r="R102" i="5"/>
  <c r="Q108" i="5"/>
  <c r="O103" i="5"/>
  <c r="K106" i="5"/>
  <c r="M106" i="5"/>
  <c r="E127" i="5"/>
  <c r="M134" i="5"/>
  <c r="F88" i="5"/>
  <c r="E89" i="5"/>
  <c r="J93" i="5"/>
  <c r="G101" i="5"/>
  <c r="E96" i="5"/>
  <c r="M108" i="5"/>
  <c r="K108" i="5"/>
  <c r="R110" i="5"/>
  <c r="Q122" i="5"/>
  <c r="P113" i="5"/>
  <c r="R113" i="5"/>
  <c r="U116" i="5"/>
  <c r="W116" i="5"/>
  <c r="Z116" i="5" s="1"/>
  <c r="H127" i="5"/>
  <c r="G138" i="5"/>
  <c r="E133" i="5"/>
  <c r="G80" i="5"/>
  <c r="G88" i="5"/>
  <c r="E94" i="5"/>
  <c r="H96" i="5"/>
  <c r="F96" i="5"/>
  <c r="J112" i="5"/>
  <c r="E135" i="5"/>
  <c r="E92" i="5"/>
  <c r="H98" i="5"/>
  <c r="E98" i="5"/>
  <c r="R99" i="5"/>
  <c r="P99" i="5"/>
  <c r="L105" i="5"/>
  <c r="J100" i="5"/>
  <c r="G107" i="5"/>
  <c r="E102" i="5"/>
  <c r="E104" i="5"/>
  <c r="G109" i="5"/>
  <c r="H111" i="5"/>
  <c r="J111" i="5" s="1"/>
  <c r="W120" i="5"/>
  <c r="Q136" i="5"/>
  <c r="F135" i="5"/>
  <c r="H135" i="5"/>
  <c r="V149" i="5"/>
  <c r="J142" i="5"/>
  <c r="L147" i="5"/>
  <c r="E108" i="5"/>
  <c r="G113" i="5"/>
  <c r="F115" i="5"/>
  <c r="E115" i="5"/>
  <c r="F118" i="5"/>
  <c r="J119" i="5"/>
  <c r="L124" i="5"/>
  <c r="K121" i="5"/>
  <c r="E124" i="5"/>
  <c r="G129" i="5"/>
  <c r="Z130" i="5"/>
  <c r="L136" i="5"/>
  <c r="L152" i="5"/>
  <c r="J152" i="5"/>
  <c r="L157" i="5"/>
  <c r="E196" i="5"/>
  <c r="G201" i="5"/>
  <c r="J201" i="5" s="1"/>
  <c r="R183" i="5"/>
  <c r="F102" i="5"/>
  <c r="O113" i="5"/>
  <c r="H115" i="5"/>
  <c r="L119" i="5"/>
  <c r="U130" i="5"/>
  <c r="J132" i="5"/>
  <c r="L140" i="5"/>
  <c r="J135" i="5"/>
  <c r="G141" i="5"/>
  <c r="E136" i="5"/>
  <c r="R137" i="5"/>
  <c r="P137" i="5"/>
  <c r="O141" i="5"/>
  <c r="Q146" i="5"/>
  <c r="M142" i="5"/>
  <c r="F99" i="5"/>
  <c r="F103" i="5"/>
  <c r="F107" i="5"/>
  <c r="E107" i="5"/>
  <c r="J108" i="5"/>
  <c r="F110" i="5"/>
  <c r="L116" i="5"/>
  <c r="U114" i="5"/>
  <c r="E116" i="5"/>
  <c r="G121" i="5"/>
  <c r="F123" i="5"/>
  <c r="E123" i="5"/>
  <c r="J124" i="5"/>
  <c r="J127" i="5"/>
  <c r="L132" i="5"/>
  <c r="E128" i="5"/>
  <c r="G133" i="5"/>
  <c r="M129" i="5"/>
  <c r="O129" i="5" s="1"/>
  <c r="M136" i="5"/>
  <c r="J144" i="5"/>
  <c r="L149" i="5"/>
  <c r="R141" i="5"/>
  <c r="P141" i="5"/>
  <c r="R145" i="5"/>
  <c r="H147" i="5"/>
  <c r="J147" i="5" s="1"/>
  <c r="Q204" i="5"/>
  <c r="G104" i="5"/>
  <c r="M105" i="5"/>
  <c r="L115" i="5"/>
  <c r="O125" i="5"/>
  <c r="Q130" i="5"/>
  <c r="M121" i="5"/>
  <c r="J130" i="5"/>
  <c r="L135" i="5"/>
  <c r="M128" i="5"/>
  <c r="K128" i="5"/>
  <c r="Q134" i="5"/>
  <c r="H139" i="5"/>
  <c r="E139" i="5"/>
  <c r="W140" i="5"/>
  <c r="L155" i="5"/>
  <c r="J150" i="5"/>
  <c r="W95" i="5"/>
  <c r="E100" i="5"/>
  <c r="G105" i="5"/>
  <c r="J103" i="5"/>
  <c r="L108" i="5"/>
  <c r="E112" i="5"/>
  <c r="G117" i="5"/>
  <c r="F116" i="5"/>
  <c r="M118" i="5"/>
  <c r="F119" i="5"/>
  <c r="J120" i="5"/>
  <c r="L128" i="5"/>
  <c r="H131" i="5"/>
  <c r="J131" i="5" s="1"/>
  <c r="F131" i="5"/>
  <c r="E131" i="5"/>
  <c r="R132" i="5"/>
  <c r="F134" i="5"/>
  <c r="R152" i="5"/>
  <c r="P152" i="5"/>
  <c r="J98" i="5"/>
  <c r="U103" i="5"/>
  <c r="K104" i="5"/>
  <c r="H107" i="5"/>
  <c r="E109" i="5"/>
  <c r="P112" i="5"/>
  <c r="K120" i="5"/>
  <c r="H123" i="5"/>
  <c r="J123" i="5" s="1"/>
  <c r="E125" i="5"/>
  <c r="Q138" i="5"/>
  <c r="J134" i="5"/>
  <c r="E132" i="5"/>
  <c r="G137" i="5"/>
  <c r="M133" i="5"/>
  <c r="O133" i="5" s="1"/>
  <c r="M138" i="5"/>
  <c r="L144" i="5"/>
  <c r="G146" i="5"/>
  <c r="E141" i="5"/>
  <c r="M149" i="5"/>
  <c r="G163" i="5"/>
  <c r="E158" i="5"/>
  <c r="J143" i="5"/>
  <c r="L148" i="5"/>
  <c r="H146" i="5"/>
  <c r="F146" i="5"/>
  <c r="R156" i="5"/>
  <c r="P156" i="5"/>
  <c r="E159" i="5"/>
  <c r="G164" i="5"/>
  <c r="F163" i="5"/>
  <c r="H163" i="5"/>
  <c r="W164" i="5"/>
  <c r="R177" i="5"/>
  <c r="J200" i="5"/>
  <c r="M143" i="5"/>
  <c r="E147" i="5"/>
  <c r="J149" i="5"/>
  <c r="F150" i="5"/>
  <c r="H159" i="5"/>
  <c r="M167" i="5"/>
  <c r="W169" i="5"/>
  <c r="M171" i="5"/>
  <c r="J145" i="5"/>
  <c r="L150" i="5"/>
  <c r="F142" i="5"/>
  <c r="M150" i="5"/>
  <c r="G153" i="5"/>
  <c r="H158" i="5"/>
  <c r="F158" i="5"/>
  <c r="M174" i="5"/>
  <c r="M176" i="5"/>
  <c r="K176" i="5"/>
  <c r="J176" i="5"/>
  <c r="Q187" i="5"/>
  <c r="H148" i="5"/>
  <c r="F148" i="5"/>
  <c r="M153" i="5"/>
  <c r="K153" i="5"/>
  <c r="G154" i="5"/>
  <c r="Q159" i="5"/>
  <c r="F161" i="5"/>
  <c r="L167" i="5"/>
  <c r="J162" i="5"/>
  <c r="Q183" i="5"/>
  <c r="L194" i="5"/>
  <c r="J189" i="5"/>
  <c r="E140" i="5"/>
  <c r="E142" i="5"/>
  <c r="R144" i="5"/>
  <c r="P144" i="5"/>
  <c r="M154" i="5"/>
  <c r="O154" i="5" s="1"/>
  <c r="L160" i="5"/>
  <c r="J155" i="5"/>
  <c r="H157" i="5"/>
  <c r="E157" i="5"/>
  <c r="L166" i="5"/>
  <c r="J161" i="5"/>
  <c r="M162" i="5"/>
  <c r="M165" i="5"/>
  <c r="O165" i="5" s="1"/>
  <c r="K165" i="5"/>
  <c r="F175" i="5"/>
  <c r="H175" i="5"/>
  <c r="U192" i="5"/>
  <c r="W192" i="5"/>
  <c r="L156" i="5"/>
  <c r="J151" i="5"/>
  <c r="G165" i="5"/>
  <c r="E160" i="5"/>
  <c r="M161" i="5"/>
  <c r="R170" i="5"/>
  <c r="P170" i="5"/>
  <c r="M151" i="5"/>
  <c r="K151" i="5"/>
  <c r="F160" i="5"/>
  <c r="H160" i="5"/>
  <c r="J160" i="5" s="1"/>
  <c r="G168" i="5"/>
  <c r="E163" i="5"/>
  <c r="G171" i="5"/>
  <c r="E166" i="5"/>
  <c r="P185" i="5"/>
  <c r="R185" i="5"/>
  <c r="W186" i="5"/>
  <c r="U186" i="5"/>
  <c r="K155" i="5"/>
  <c r="H184" i="5"/>
  <c r="F184" i="5"/>
  <c r="J190" i="5"/>
  <c r="L195" i="5"/>
  <c r="G156" i="5"/>
  <c r="J169" i="5"/>
  <c r="L180" i="5"/>
  <c r="O177" i="5"/>
  <c r="Q182" i="5"/>
  <c r="L193" i="5"/>
  <c r="J188" i="5"/>
  <c r="R189" i="5"/>
  <c r="J157" i="5"/>
  <c r="L162" i="5"/>
  <c r="G158" i="5"/>
  <c r="Q180" i="5"/>
  <c r="K169" i="5"/>
  <c r="R172" i="5"/>
  <c r="G186" i="5"/>
  <c r="E181" i="5"/>
  <c r="M188" i="5"/>
  <c r="L200" i="5"/>
  <c r="J195" i="5"/>
  <c r="G148" i="5"/>
  <c r="E150" i="5"/>
  <c r="F153" i="5"/>
  <c r="Q170" i="5"/>
  <c r="R166" i="5"/>
  <c r="J172" i="5"/>
  <c r="G182" i="5"/>
  <c r="E177" i="5"/>
  <c r="Q197" i="5"/>
  <c r="O192" i="5"/>
  <c r="G166" i="5"/>
  <c r="E161" i="5"/>
  <c r="L172" i="5"/>
  <c r="H168" i="5"/>
  <c r="F168" i="5"/>
  <c r="E170" i="5"/>
  <c r="E175" i="5"/>
  <c r="Q188" i="5"/>
  <c r="O183" i="5"/>
  <c r="G180" i="5"/>
  <c r="P192" i="5"/>
  <c r="J174" i="5"/>
  <c r="K181" i="5"/>
  <c r="M190" i="5"/>
  <c r="H191" i="5"/>
  <c r="E191" i="5"/>
  <c r="F196" i="5"/>
  <c r="E171" i="5"/>
  <c r="P173" i="5"/>
  <c r="R173" i="5"/>
  <c r="J183" i="5"/>
  <c r="L188" i="5"/>
  <c r="J179" i="5"/>
  <c r="L184" i="5"/>
  <c r="G185" i="5"/>
  <c r="E180" i="5"/>
  <c r="Q186" i="5"/>
  <c r="F182" i="5"/>
  <c r="H182" i="5"/>
  <c r="E187" i="5"/>
  <c r="G192" i="5"/>
  <c r="F191" i="5"/>
  <c r="G197" i="5"/>
  <c r="E192" i="5"/>
  <c r="J196" i="5"/>
  <c r="L201" i="5"/>
  <c r="O201" i="5" s="1"/>
  <c r="E199" i="5"/>
  <c r="G159" i="5"/>
  <c r="E167" i="5"/>
  <c r="M179" i="5"/>
  <c r="K179" i="5"/>
  <c r="M181" i="5"/>
  <c r="O181" i="5" s="1"/>
  <c r="E182" i="5"/>
  <c r="M196" i="5"/>
  <c r="K196" i="5"/>
  <c r="R197" i="5"/>
  <c r="J198" i="5"/>
  <c r="L203" i="5"/>
  <c r="F164" i="5"/>
  <c r="K166" i="5"/>
  <c r="E169" i="5"/>
  <c r="E172" i="5"/>
  <c r="F176" i="5"/>
  <c r="E178" i="5"/>
  <c r="L179" i="5"/>
  <c r="F183" i="5"/>
  <c r="E184" i="5"/>
  <c r="H193" i="5"/>
  <c r="E193" i="5"/>
  <c r="L204" i="5"/>
  <c r="O204" i="5" s="1"/>
  <c r="R195" i="5"/>
  <c r="H199" i="5"/>
  <c r="J199" i="5" s="1"/>
  <c r="K201" i="5"/>
  <c r="M204" i="5"/>
  <c r="J204" i="5"/>
  <c r="P186" i="5"/>
  <c r="F194" i="5"/>
  <c r="H194" i="5"/>
  <c r="J194" i="5" s="1"/>
  <c r="R198" i="5"/>
  <c r="M202" i="5"/>
  <c r="E176" i="5"/>
  <c r="G181" i="5"/>
  <c r="J202" i="5"/>
  <c r="F177" i="5"/>
  <c r="H178" i="5"/>
  <c r="L196" i="5"/>
  <c r="F187" i="5"/>
  <c r="H187" i="5"/>
  <c r="K205" i="5"/>
  <c r="F174" i="5"/>
  <c r="K180" i="5"/>
  <c r="F186" i="5"/>
  <c r="R200" i="5"/>
  <c r="M205" i="5"/>
  <c r="E188" i="5"/>
  <c r="G193" i="5"/>
  <c r="K189" i="5"/>
  <c r="F195" i="5"/>
  <c r="E179" i="5"/>
  <c r="G184" i="5"/>
  <c r="R201" i="5"/>
  <c r="P201" i="5"/>
  <c r="F200" i="5"/>
  <c r="F202" i="5"/>
  <c r="H203" i="5"/>
  <c r="J203" i="5" s="1"/>
  <c r="F203" i="5"/>
  <c r="AD3" i="4"/>
  <c r="AC3" i="4"/>
  <c r="C205" i="4"/>
  <c r="H205" i="4" s="1"/>
  <c r="B205" i="4"/>
  <c r="G204" i="4"/>
  <c r="C204" i="4"/>
  <c r="H204" i="4" s="1"/>
  <c r="B204" i="4"/>
  <c r="G203" i="4"/>
  <c r="C203" i="4"/>
  <c r="E203" i="4" s="1"/>
  <c r="B203" i="4"/>
  <c r="C202" i="4"/>
  <c r="H202" i="4" s="1"/>
  <c r="B202" i="4"/>
  <c r="G201" i="4"/>
  <c r="C201" i="4"/>
  <c r="B201" i="4"/>
  <c r="E201" i="4" s="1"/>
  <c r="C200" i="4"/>
  <c r="B200" i="4"/>
  <c r="C199" i="4"/>
  <c r="B199" i="4"/>
  <c r="L198" i="4"/>
  <c r="C198" i="4"/>
  <c r="E198" i="4" s="1"/>
  <c r="B198" i="4"/>
  <c r="C197" i="4"/>
  <c r="H197" i="4" s="1"/>
  <c r="B197" i="4"/>
  <c r="G202" i="4" s="1"/>
  <c r="G196" i="4"/>
  <c r="C196" i="4"/>
  <c r="H196" i="4" s="1"/>
  <c r="B196" i="4"/>
  <c r="E196" i="4" s="1"/>
  <c r="W195" i="4"/>
  <c r="M195" i="4"/>
  <c r="R195" i="4" s="1"/>
  <c r="H195" i="4"/>
  <c r="E195" i="4"/>
  <c r="C195" i="4"/>
  <c r="B195" i="4"/>
  <c r="G200" i="4" s="1"/>
  <c r="L205" i="4" s="1"/>
  <c r="C194" i="4"/>
  <c r="H194" i="4" s="1"/>
  <c r="B194" i="4"/>
  <c r="E194" i="4" s="1"/>
  <c r="G193" i="4"/>
  <c r="C193" i="4"/>
  <c r="B193" i="4"/>
  <c r="C192" i="4"/>
  <c r="B192" i="4"/>
  <c r="C191" i="4"/>
  <c r="B191" i="4"/>
  <c r="M190" i="4"/>
  <c r="H190" i="4"/>
  <c r="C190" i="4"/>
  <c r="B190" i="4"/>
  <c r="E190" i="4" s="1"/>
  <c r="C189" i="4"/>
  <c r="B189" i="4"/>
  <c r="G194" i="4" s="1"/>
  <c r="G188" i="4"/>
  <c r="C188" i="4"/>
  <c r="H188" i="4" s="1"/>
  <c r="B188" i="4"/>
  <c r="H187" i="4"/>
  <c r="M187" i="4" s="1"/>
  <c r="R187" i="4" s="1"/>
  <c r="W187" i="4" s="1"/>
  <c r="C187" i="4"/>
  <c r="E187" i="4" s="1"/>
  <c r="B187" i="4"/>
  <c r="G192" i="4" s="1"/>
  <c r="C186" i="4"/>
  <c r="H186" i="4" s="1"/>
  <c r="B186" i="4"/>
  <c r="C185" i="4"/>
  <c r="B185" i="4"/>
  <c r="C184" i="4"/>
  <c r="B184" i="4"/>
  <c r="C183" i="4"/>
  <c r="B183" i="4"/>
  <c r="M182" i="4"/>
  <c r="H182" i="4"/>
  <c r="C182" i="4"/>
  <c r="B182" i="4"/>
  <c r="E181" i="4"/>
  <c r="C181" i="4"/>
  <c r="H181" i="4" s="1"/>
  <c r="M181" i="4" s="1"/>
  <c r="B181" i="4"/>
  <c r="G186" i="4" s="1"/>
  <c r="L191" i="4" s="1"/>
  <c r="J180" i="4"/>
  <c r="C180" i="4"/>
  <c r="H180" i="4" s="1"/>
  <c r="B180" i="4"/>
  <c r="E179" i="4"/>
  <c r="C179" i="4"/>
  <c r="B179" i="4"/>
  <c r="G184" i="4" s="1"/>
  <c r="L189" i="4" s="1"/>
  <c r="Q194" i="4" s="1"/>
  <c r="C178" i="4"/>
  <c r="H178" i="4" s="1"/>
  <c r="B178" i="4"/>
  <c r="G183" i="4" s="1"/>
  <c r="M177" i="4"/>
  <c r="C177" i="4"/>
  <c r="H177" i="4" s="1"/>
  <c r="B177" i="4"/>
  <c r="G182" i="4" s="1"/>
  <c r="L187" i="4" s="1"/>
  <c r="Q192" i="4" s="1"/>
  <c r="C176" i="4"/>
  <c r="B176" i="4"/>
  <c r="E176" i="4" s="1"/>
  <c r="L175" i="4"/>
  <c r="H175" i="4"/>
  <c r="M175" i="4" s="1"/>
  <c r="E175" i="4"/>
  <c r="C175" i="4"/>
  <c r="B175" i="4"/>
  <c r="G180" i="4" s="1"/>
  <c r="L185" i="4" s="1"/>
  <c r="M174" i="4"/>
  <c r="R174" i="4" s="1"/>
  <c r="W174" i="4" s="1"/>
  <c r="C174" i="4"/>
  <c r="H174" i="4" s="1"/>
  <c r="B174" i="4"/>
  <c r="G179" i="4" s="1"/>
  <c r="G173" i="4"/>
  <c r="C173" i="4"/>
  <c r="B173" i="4"/>
  <c r="G178" i="4" s="1"/>
  <c r="L183" i="4" s="1"/>
  <c r="M172" i="4"/>
  <c r="L172" i="4"/>
  <c r="Q177" i="4" s="1"/>
  <c r="H172" i="4"/>
  <c r="C172" i="4"/>
  <c r="E172" i="4" s="1"/>
  <c r="B172" i="4"/>
  <c r="G177" i="4" s="1"/>
  <c r="C171" i="4"/>
  <c r="H171" i="4" s="1"/>
  <c r="M171" i="4" s="1"/>
  <c r="B171" i="4"/>
  <c r="G176" i="4" s="1"/>
  <c r="G170" i="4"/>
  <c r="J170" i="4" s="1"/>
  <c r="C170" i="4"/>
  <c r="H170" i="4" s="1"/>
  <c r="B170" i="4"/>
  <c r="G169" i="4"/>
  <c r="L174" i="4" s="1"/>
  <c r="C169" i="4"/>
  <c r="B169" i="4"/>
  <c r="H168" i="4"/>
  <c r="M168" i="4" s="1"/>
  <c r="R168" i="4" s="1"/>
  <c r="C168" i="4"/>
  <c r="B168" i="4"/>
  <c r="E168" i="4" s="1"/>
  <c r="C167" i="4"/>
  <c r="H167" i="4" s="1"/>
  <c r="M167" i="4" s="1"/>
  <c r="R167" i="4" s="1"/>
  <c r="B167" i="4"/>
  <c r="G172" i="4" s="1"/>
  <c r="C166" i="4"/>
  <c r="B166" i="4"/>
  <c r="G171" i="4" s="1"/>
  <c r="C165" i="4"/>
  <c r="B165" i="4"/>
  <c r="C164" i="4"/>
  <c r="B164" i="4"/>
  <c r="H163" i="4"/>
  <c r="G163" i="4"/>
  <c r="C163" i="4"/>
  <c r="B163" i="4"/>
  <c r="E163" i="4" s="1"/>
  <c r="E162" i="4"/>
  <c r="C162" i="4"/>
  <c r="H162" i="4" s="1"/>
  <c r="M162" i="4" s="1"/>
  <c r="B162" i="4"/>
  <c r="G167" i="4" s="1"/>
  <c r="L161" i="4"/>
  <c r="C161" i="4"/>
  <c r="B161" i="4"/>
  <c r="C160" i="4"/>
  <c r="B160" i="4"/>
  <c r="C159" i="4"/>
  <c r="E159" i="4" s="1"/>
  <c r="B159" i="4"/>
  <c r="G164" i="4" s="1"/>
  <c r="H158" i="4"/>
  <c r="M158" i="4" s="1"/>
  <c r="E158" i="4"/>
  <c r="C158" i="4"/>
  <c r="B158" i="4"/>
  <c r="E157" i="4"/>
  <c r="C157" i="4"/>
  <c r="H157" i="4" s="1"/>
  <c r="B157" i="4"/>
  <c r="G162" i="4" s="1"/>
  <c r="G156" i="4"/>
  <c r="C156" i="4"/>
  <c r="H156" i="4" s="1"/>
  <c r="B156" i="4"/>
  <c r="H155" i="4"/>
  <c r="G155" i="4"/>
  <c r="L160" i="4" s="1"/>
  <c r="Q165" i="4" s="1"/>
  <c r="C155" i="4"/>
  <c r="B155" i="4"/>
  <c r="C154" i="4"/>
  <c r="B154" i="4"/>
  <c r="G159" i="4" s="1"/>
  <c r="C153" i="4"/>
  <c r="H153" i="4" s="1"/>
  <c r="B153" i="4"/>
  <c r="C152" i="4"/>
  <c r="B152" i="4"/>
  <c r="H151" i="4"/>
  <c r="M151" i="4" s="1"/>
  <c r="C151" i="4"/>
  <c r="E151" i="4" s="1"/>
  <c r="B151" i="4"/>
  <c r="C150" i="4"/>
  <c r="H150" i="4" s="1"/>
  <c r="M150" i="4" s="1"/>
  <c r="B150" i="4"/>
  <c r="G149" i="4"/>
  <c r="C149" i="4"/>
  <c r="E149" i="4" s="1"/>
  <c r="B149" i="4"/>
  <c r="G154" i="4" s="1"/>
  <c r="W148" i="4"/>
  <c r="C148" i="4"/>
  <c r="H148" i="4" s="1"/>
  <c r="M148" i="4" s="1"/>
  <c r="R148" i="4" s="1"/>
  <c r="B148" i="4"/>
  <c r="G147" i="4"/>
  <c r="C147" i="4"/>
  <c r="H147" i="4" s="1"/>
  <c r="M147" i="4" s="1"/>
  <c r="R147" i="4" s="1"/>
  <c r="B147" i="4"/>
  <c r="E147" i="4" s="1"/>
  <c r="L146" i="4"/>
  <c r="C146" i="4"/>
  <c r="B146" i="4"/>
  <c r="C145" i="4"/>
  <c r="B145" i="4"/>
  <c r="L144" i="4"/>
  <c r="H144" i="4"/>
  <c r="G144" i="4"/>
  <c r="L149" i="4" s="1"/>
  <c r="C144" i="4"/>
  <c r="B144" i="4"/>
  <c r="G143" i="4"/>
  <c r="C143" i="4"/>
  <c r="H143" i="4" s="1"/>
  <c r="B143" i="4"/>
  <c r="C142" i="4"/>
  <c r="H142" i="4" s="1"/>
  <c r="M142" i="4" s="1"/>
  <c r="B142" i="4"/>
  <c r="L141" i="4"/>
  <c r="G141" i="4"/>
  <c r="C141" i="4"/>
  <c r="H141" i="4" s="1"/>
  <c r="M141" i="4" s="1"/>
  <c r="R141" i="4" s="1"/>
  <c r="B141" i="4"/>
  <c r="C140" i="4"/>
  <c r="H140" i="4" s="1"/>
  <c r="B140" i="4"/>
  <c r="C139" i="4"/>
  <c r="B139" i="4"/>
  <c r="L138" i="4"/>
  <c r="Q143" i="4" s="1"/>
  <c r="G138" i="4"/>
  <c r="C138" i="4"/>
  <c r="H138" i="4" s="1"/>
  <c r="M138" i="4" s="1"/>
  <c r="B138" i="4"/>
  <c r="G137" i="4"/>
  <c r="C137" i="4"/>
  <c r="B137" i="4"/>
  <c r="G142" i="4" s="1"/>
  <c r="L147" i="4" s="1"/>
  <c r="G136" i="4"/>
  <c r="C136" i="4"/>
  <c r="H136" i="4" s="1"/>
  <c r="B136" i="4"/>
  <c r="E136" i="4" s="1"/>
  <c r="E135" i="4"/>
  <c r="C135" i="4"/>
  <c r="H135" i="4" s="1"/>
  <c r="B135" i="4"/>
  <c r="G140" i="4" s="1"/>
  <c r="L145" i="4" s="1"/>
  <c r="Q134" i="4"/>
  <c r="H134" i="4"/>
  <c r="C134" i="4"/>
  <c r="E134" i="4" s="1"/>
  <c r="B134" i="4"/>
  <c r="G139" i="4" s="1"/>
  <c r="G133" i="4"/>
  <c r="C133" i="4"/>
  <c r="B133" i="4"/>
  <c r="E133" i="4" s="1"/>
  <c r="G132" i="4"/>
  <c r="E132" i="4"/>
  <c r="C132" i="4"/>
  <c r="B132" i="4"/>
  <c r="E131" i="4"/>
  <c r="C131" i="4"/>
  <c r="H131" i="4" s="1"/>
  <c r="M131" i="4" s="1"/>
  <c r="R131" i="4" s="1"/>
  <c r="W131" i="4" s="1"/>
  <c r="B131" i="4"/>
  <c r="M130" i="4"/>
  <c r="E130" i="4"/>
  <c r="C130" i="4"/>
  <c r="H130" i="4" s="1"/>
  <c r="B130" i="4"/>
  <c r="G135" i="4" s="1"/>
  <c r="L140" i="4" s="1"/>
  <c r="G129" i="4"/>
  <c r="L134" i="4" s="1"/>
  <c r="C129" i="4"/>
  <c r="H129" i="4" s="1"/>
  <c r="B129" i="4"/>
  <c r="G134" i="4" s="1"/>
  <c r="L139" i="4" s="1"/>
  <c r="C128" i="4"/>
  <c r="B128" i="4"/>
  <c r="H127" i="4"/>
  <c r="M127" i="4" s="1"/>
  <c r="R127" i="4" s="1"/>
  <c r="G127" i="4"/>
  <c r="C127" i="4"/>
  <c r="E127" i="4" s="1"/>
  <c r="B127" i="4"/>
  <c r="G126" i="4"/>
  <c r="C126" i="4"/>
  <c r="H126" i="4" s="1"/>
  <c r="M126" i="4" s="1"/>
  <c r="B126" i="4"/>
  <c r="G131" i="4" s="1"/>
  <c r="C125" i="4"/>
  <c r="H125" i="4" s="1"/>
  <c r="B125" i="4"/>
  <c r="G124" i="4"/>
  <c r="L129" i="4" s="1"/>
  <c r="C124" i="4"/>
  <c r="B124" i="4"/>
  <c r="G123" i="4"/>
  <c r="L128" i="4" s="1"/>
  <c r="C123" i="4"/>
  <c r="B123" i="4"/>
  <c r="C122" i="4"/>
  <c r="H122" i="4" s="1"/>
  <c r="B122" i="4"/>
  <c r="C121" i="4"/>
  <c r="H121" i="4" s="1"/>
  <c r="M121" i="4" s="1"/>
  <c r="B121" i="4"/>
  <c r="L120" i="4"/>
  <c r="G120" i="4"/>
  <c r="L125" i="4" s="1"/>
  <c r="Q130" i="4" s="1"/>
  <c r="C120" i="4"/>
  <c r="H120" i="4" s="1"/>
  <c r="M120" i="4" s="1"/>
  <c r="B120" i="4"/>
  <c r="H119" i="4"/>
  <c r="M119" i="4" s="1"/>
  <c r="G119" i="4"/>
  <c r="E119" i="4"/>
  <c r="C119" i="4"/>
  <c r="B119" i="4"/>
  <c r="C118" i="4"/>
  <c r="H118" i="4" s="1"/>
  <c r="M118" i="4" s="1"/>
  <c r="B118" i="4"/>
  <c r="H117" i="4"/>
  <c r="G117" i="4"/>
  <c r="L122" i="4" s="1"/>
  <c r="E117" i="4"/>
  <c r="C117" i="4"/>
  <c r="B117" i="4"/>
  <c r="G122" i="4" s="1"/>
  <c r="L127" i="4" s="1"/>
  <c r="Q132" i="4" s="1"/>
  <c r="C116" i="4"/>
  <c r="H116" i="4" s="1"/>
  <c r="B116" i="4"/>
  <c r="G115" i="4"/>
  <c r="C115" i="4"/>
  <c r="B115" i="4"/>
  <c r="M114" i="4"/>
  <c r="L114" i="4"/>
  <c r="Q119" i="4" s="1"/>
  <c r="H114" i="4"/>
  <c r="G114" i="4"/>
  <c r="E114" i="4"/>
  <c r="C114" i="4"/>
  <c r="B114" i="4"/>
  <c r="H113" i="4"/>
  <c r="M113" i="4" s="1"/>
  <c r="R113" i="4" s="1"/>
  <c r="W113" i="4" s="1"/>
  <c r="C113" i="4"/>
  <c r="E113" i="4" s="1"/>
  <c r="B113" i="4"/>
  <c r="G118" i="4" s="1"/>
  <c r="G112" i="4"/>
  <c r="C112" i="4"/>
  <c r="H112" i="4" s="1"/>
  <c r="B112" i="4"/>
  <c r="E112" i="4" s="1"/>
  <c r="H111" i="4"/>
  <c r="J111" i="4" s="1"/>
  <c r="G111" i="4"/>
  <c r="L116" i="4" s="1"/>
  <c r="C111" i="4"/>
  <c r="B111" i="4"/>
  <c r="H110" i="4"/>
  <c r="C110" i="4"/>
  <c r="B110" i="4"/>
  <c r="G109" i="4"/>
  <c r="C109" i="4"/>
  <c r="H109" i="4" s="1"/>
  <c r="J109" i="4" s="1"/>
  <c r="B109" i="4"/>
  <c r="E109" i="4" s="1"/>
  <c r="C108" i="4"/>
  <c r="B108" i="4"/>
  <c r="C107" i="4"/>
  <c r="B107" i="4"/>
  <c r="L106" i="4"/>
  <c r="C106" i="4"/>
  <c r="E106" i="4" s="1"/>
  <c r="B106" i="4"/>
  <c r="H105" i="4"/>
  <c r="M105" i="4" s="1"/>
  <c r="R105" i="4" s="1"/>
  <c r="W105" i="4" s="1"/>
  <c r="C105" i="4"/>
  <c r="E105" i="4" s="1"/>
  <c r="B105" i="4"/>
  <c r="G110" i="4" s="1"/>
  <c r="G104" i="4"/>
  <c r="C104" i="4"/>
  <c r="H104" i="4" s="1"/>
  <c r="B104" i="4"/>
  <c r="E104" i="4" s="1"/>
  <c r="C103" i="4"/>
  <c r="H103" i="4" s="1"/>
  <c r="B103" i="4"/>
  <c r="C102" i="4"/>
  <c r="B102" i="4"/>
  <c r="L101" i="4"/>
  <c r="J101" i="4"/>
  <c r="G101" i="4"/>
  <c r="C101" i="4"/>
  <c r="H101" i="4" s="1"/>
  <c r="B101" i="4"/>
  <c r="E101" i="4" s="1"/>
  <c r="C100" i="4"/>
  <c r="B100" i="4"/>
  <c r="C99" i="4"/>
  <c r="E99" i="4" s="1"/>
  <c r="B99" i="4"/>
  <c r="H98" i="4"/>
  <c r="M98" i="4" s="1"/>
  <c r="C98" i="4"/>
  <c r="E98" i="4" s="1"/>
  <c r="B98" i="4"/>
  <c r="G103" i="4" s="1"/>
  <c r="C97" i="4"/>
  <c r="H97" i="4" s="1"/>
  <c r="B97" i="4"/>
  <c r="G102" i="4" s="1"/>
  <c r="L96" i="4"/>
  <c r="Q101" i="4" s="1"/>
  <c r="G96" i="4"/>
  <c r="C96" i="4"/>
  <c r="B96" i="4"/>
  <c r="Q95" i="4"/>
  <c r="H95" i="4"/>
  <c r="G95" i="4"/>
  <c r="C95" i="4"/>
  <c r="B95" i="4"/>
  <c r="G100" i="4" s="1"/>
  <c r="L105" i="4" s="1"/>
  <c r="C94" i="4"/>
  <c r="B94" i="4"/>
  <c r="G93" i="4"/>
  <c r="C93" i="4"/>
  <c r="H93" i="4" s="1"/>
  <c r="M93" i="4" s="1"/>
  <c r="R93" i="4" s="1"/>
  <c r="B93" i="4"/>
  <c r="H92" i="4"/>
  <c r="M92" i="4" s="1"/>
  <c r="R92" i="4" s="1"/>
  <c r="W92" i="4" s="1"/>
  <c r="E92" i="4"/>
  <c r="C92" i="4"/>
  <c r="B92" i="4"/>
  <c r="G97" i="4" s="1"/>
  <c r="L91" i="4"/>
  <c r="C91" i="4"/>
  <c r="B91" i="4"/>
  <c r="G90" i="4"/>
  <c r="C90" i="4"/>
  <c r="H90" i="4" s="1"/>
  <c r="B90" i="4"/>
  <c r="E90" i="4" s="1"/>
  <c r="C89" i="4"/>
  <c r="H89" i="4" s="1"/>
  <c r="M89" i="4" s="1"/>
  <c r="B89" i="4"/>
  <c r="H88" i="4"/>
  <c r="M88" i="4" s="1"/>
  <c r="R88" i="4" s="1"/>
  <c r="W88" i="4" s="1"/>
  <c r="G88" i="4"/>
  <c r="C88" i="4"/>
  <c r="B88" i="4"/>
  <c r="E88" i="4" s="1"/>
  <c r="C87" i="4"/>
  <c r="H87" i="4" s="1"/>
  <c r="M87" i="4" s="1"/>
  <c r="R87" i="4" s="1"/>
  <c r="W87" i="4" s="1"/>
  <c r="B87" i="4"/>
  <c r="C86" i="4"/>
  <c r="H86" i="4" s="1"/>
  <c r="B86" i="4"/>
  <c r="G91" i="4" s="1"/>
  <c r="R85" i="4"/>
  <c r="G85" i="4"/>
  <c r="L90" i="4" s="1"/>
  <c r="C85" i="4"/>
  <c r="H85" i="4" s="1"/>
  <c r="M85" i="4" s="1"/>
  <c r="B85" i="4"/>
  <c r="G84" i="4"/>
  <c r="C84" i="4"/>
  <c r="H84" i="4" s="1"/>
  <c r="B84" i="4"/>
  <c r="H83" i="4"/>
  <c r="M83" i="4" s="1"/>
  <c r="R83" i="4" s="1"/>
  <c r="W83" i="4" s="1"/>
  <c r="E83" i="4"/>
  <c r="C83" i="4"/>
  <c r="B83" i="4"/>
  <c r="C82" i="4"/>
  <c r="H82" i="4" s="1"/>
  <c r="J82" i="4" s="1"/>
  <c r="B82" i="4"/>
  <c r="G87" i="4" s="1"/>
  <c r="C81" i="4"/>
  <c r="H81" i="4" s="1"/>
  <c r="M81" i="4" s="1"/>
  <c r="R81" i="4" s="1"/>
  <c r="W81" i="4" s="1"/>
  <c r="B81" i="4"/>
  <c r="G86" i="4" s="1"/>
  <c r="H80" i="4"/>
  <c r="C80" i="4"/>
  <c r="B80" i="4"/>
  <c r="C79" i="4"/>
  <c r="H79" i="4" s="1"/>
  <c r="M79" i="4" s="1"/>
  <c r="B79" i="4"/>
  <c r="G78" i="4"/>
  <c r="C78" i="4"/>
  <c r="H78" i="4" s="1"/>
  <c r="B78" i="4"/>
  <c r="C77" i="4"/>
  <c r="H77" i="4" s="1"/>
  <c r="B77" i="4"/>
  <c r="G82" i="4" s="1"/>
  <c r="L87" i="4" s="1"/>
  <c r="H76" i="4"/>
  <c r="M76" i="4" s="1"/>
  <c r="R76" i="4" s="1"/>
  <c r="W76" i="4" s="1"/>
  <c r="C76" i="4"/>
  <c r="E76" i="4" s="1"/>
  <c r="B76" i="4"/>
  <c r="G81" i="4" s="1"/>
  <c r="L86" i="4" s="1"/>
  <c r="M75" i="4"/>
  <c r="R75" i="4" s="1"/>
  <c r="J75" i="4"/>
  <c r="G75" i="4"/>
  <c r="L80" i="4" s="1"/>
  <c r="Q85" i="4" s="1"/>
  <c r="V90" i="4" s="1"/>
  <c r="E75" i="4"/>
  <c r="C75" i="4"/>
  <c r="H75" i="4" s="1"/>
  <c r="B75" i="4"/>
  <c r="G80" i="4" s="1"/>
  <c r="C74" i="4"/>
  <c r="H74" i="4" s="1"/>
  <c r="B74" i="4"/>
  <c r="C73" i="4"/>
  <c r="B73" i="4"/>
  <c r="E73" i="4" s="1"/>
  <c r="L72" i="4"/>
  <c r="G72" i="4"/>
  <c r="L77" i="4" s="1"/>
  <c r="C72" i="4"/>
  <c r="H72" i="4" s="1"/>
  <c r="B72" i="4"/>
  <c r="G77" i="4" s="1"/>
  <c r="L82" i="4" s="1"/>
  <c r="Q87" i="4" s="1"/>
  <c r="C71" i="4"/>
  <c r="H71" i="4" s="1"/>
  <c r="M71" i="4" s="1"/>
  <c r="B71" i="4"/>
  <c r="G76" i="4" s="1"/>
  <c r="L81" i="4" s="1"/>
  <c r="O81" i="4" s="1"/>
  <c r="C70" i="4"/>
  <c r="E70" i="4" s="1"/>
  <c r="B70" i="4"/>
  <c r="G69" i="4"/>
  <c r="E69" i="4"/>
  <c r="C69" i="4"/>
  <c r="H69" i="4" s="1"/>
  <c r="B69" i="4"/>
  <c r="G74" i="4" s="1"/>
  <c r="H68" i="4"/>
  <c r="E68" i="4"/>
  <c r="C68" i="4"/>
  <c r="B68" i="4"/>
  <c r="G73" i="4" s="1"/>
  <c r="G67" i="4"/>
  <c r="C67" i="4"/>
  <c r="H67" i="4" s="1"/>
  <c r="M67" i="4" s="1"/>
  <c r="B67" i="4"/>
  <c r="E67" i="4" s="1"/>
  <c r="C66" i="4"/>
  <c r="H66" i="4" s="1"/>
  <c r="B66" i="4"/>
  <c r="C65" i="4"/>
  <c r="B65" i="4"/>
  <c r="L64" i="4"/>
  <c r="G64" i="4"/>
  <c r="L69" i="4" s="1"/>
  <c r="Q74" i="4" s="1"/>
  <c r="C64" i="4"/>
  <c r="H64" i="4" s="1"/>
  <c r="B64" i="4"/>
  <c r="M63" i="4"/>
  <c r="C63" i="4"/>
  <c r="H63" i="4" s="1"/>
  <c r="B63" i="4"/>
  <c r="G68" i="4" s="1"/>
  <c r="V62" i="4"/>
  <c r="C62" i="4"/>
  <c r="E62" i="4" s="1"/>
  <c r="B62" i="4"/>
  <c r="G61" i="4"/>
  <c r="E61" i="4"/>
  <c r="C61" i="4"/>
  <c r="H61" i="4" s="1"/>
  <c r="B61" i="4"/>
  <c r="G66" i="4" s="1"/>
  <c r="L71" i="4" s="1"/>
  <c r="C60" i="4"/>
  <c r="E60" i="4" s="1"/>
  <c r="B60" i="4"/>
  <c r="G65" i="4" s="1"/>
  <c r="H59" i="4"/>
  <c r="M59" i="4" s="1"/>
  <c r="G59" i="4"/>
  <c r="J59" i="4" s="1"/>
  <c r="C59" i="4"/>
  <c r="B59" i="4"/>
  <c r="E59" i="4" s="1"/>
  <c r="C58" i="4"/>
  <c r="H58" i="4" s="1"/>
  <c r="M58" i="4" s="1"/>
  <c r="B58" i="4"/>
  <c r="C57" i="4"/>
  <c r="B57" i="4"/>
  <c r="Q56" i="4"/>
  <c r="V61" i="4" s="1"/>
  <c r="G56" i="4"/>
  <c r="L61" i="4" s="1"/>
  <c r="Q66" i="4" s="1"/>
  <c r="C56" i="4"/>
  <c r="H56" i="4" s="1"/>
  <c r="B56" i="4"/>
  <c r="C55" i="4"/>
  <c r="B55" i="4"/>
  <c r="G60" i="4" s="1"/>
  <c r="C54" i="4"/>
  <c r="B54" i="4"/>
  <c r="L53" i="4"/>
  <c r="Q58" i="4" s="1"/>
  <c r="G53" i="4"/>
  <c r="L58" i="4" s="1"/>
  <c r="E53" i="4"/>
  <c r="C53" i="4"/>
  <c r="H53" i="4" s="1"/>
  <c r="M53" i="4" s="1"/>
  <c r="B53" i="4"/>
  <c r="G58" i="4" s="1"/>
  <c r="L63" i="4" s="1"/>
  <c r="C52" i="4"/>
  <c r="H52" i="4" s="1"/>
  <c r="B52" i="4"/>
  <c r="G57" i="4" s="1"/>
  <c r="Q51" i="4"/>
  <c r="V56" i="4" s="1"/>
  <c r="L51" i="4"/>
  <c r="G51" i="4"/>
  <c r="C51" i="4"/>
  <c r="H51" i="4" s="1"/>
  <c r="B51" i="4"/>
  <c r="E51" i="4" s="1"/>
  <c r="C50" i="4"/>
  <c r="H50" i="4" s="1"/>
  <c r="M50" i="4" s="1"/>
  <c r="B50" i="4"/>
  <c r="G55" i="4" s="1"/>
  <c r="L60" i="4" s="1"/>
  <c r="E49" i="4"/>
  <c r="C49" i="4"/>
  <c r="H49" i="4" s="1"/>
  <c r="M49" i="4" s="1"/>
  <c r="R49" i="4" s="1"/>
  <c r="B49" i="4"/>
  <c r="G54" i="4" s="1"/>
  <c r="J48" i="4"/>
  <c r="G48" i="4"/>
  <c r="C48" i="4"/>
  <c r="H48" i="4" s="1"/>
  <c r="M48" i="4" s="1"/>
  <c r="B48" i="4"/>
  <c r="G47" i="4"/>
  <c r="L52" i="4" s="1"/>
  <c r="Q57" i="4" s="1"/>
  <c r="C47" i="4"/>
  <c r="B47" i="4"/>
  <c r="G52" i="4" s="1"/>
  <c r="Q46" i="4"/>
  <c r="V51" i="4" s="1"/>
  <c r="L46" i="4"/>
  <c r="E46" i="4"/>
  <c r="C46" i="4"/>
  <c r="H46" i="4" s="1"/>
  <c r="B46" i="4"/>
  <c r="L45" i="4"/>
  <c r="Q50" i="4" s="1"/>
  <c r="C45" i="4"/>
  <c r="H45" i="4" s="1"/>
  <c r="B45" i="4"/>
  <c r="G50" i="4" s="1"/>
  <c r="C44" i="4"/>
  <c r="H44" i="4" s="1"/>
  <c r="B44" i="4"/>
  <c r="G49" i="4" s="1"/>
  <c r="G43" i="4"/>
  <c r="L48" i="4" s="1"/>
  <c r="C43" i="4"/>
  <c r="H43" i="4" s="1"/>
  <c r="M43" i="4" s="1"/>
  <c r="R43" i="4" s="1"/>
  <c r="W43" i="4" s="1"/>
  <c r="B43" i="4"/>
  <c r="C42" i="4"/>
  <c r="E42" i="4" s="1"/>
  <c r="B42" i="4"/>
  <c r="H41" i="4"/>
  <c r="M41" i="4" s="1"/>
  <c r="E41" i="4"/>
  <c r="C41" i="4"/>
  <c r="B41" i="4"/>
  <c r="G46" i="4" s="1"/>
  <c r="R40" i="4"/>
  <c r="W40" i="4" s="1"/>
  <c r="L40" i="4"/>
  <c r="Q45" i="4" s="1"/>
  <c r="G40" i="4"/>
  <c r="J40" i="4" s="1"/>
  <c r="C40" i="4"/>
  <c r="H40" i="4" s="1"/>
  <c r="M40" i="4" s="1"/>
  <c r="B40" i="4"/>
  <c r="E40" i="4" s="1"/>
  <c r="C39" i="4"/>
  <c r="H39" i="4" s="1"/>
  <c r="B39" i="4"/>
  <c r="G44" i="4" s="1"/>
  <c r="C38" i="4"/>
  <c r="H38" i="4" s="1"/>
  <c r="M38" i="4" s="1"/>
  <c r="B38" i="4"/>
  <c r="J37" i="4"/>
  <c r="G37" i="4"/>
  <c r="L42" i="4" s="1"/>
  <c r="E37" i="4"/>
  <c r="C37" i="4"/>
  <c r="H37" i="4" s="1"/>
  <c r="B37" i="4"/>
  <c r="G42" i="4" s="1"/>
  <c r="G36" i="4"/>
  <c r="L41" i="4" s="1"/>
  <c r="C36" i="4"/>
  <c r="H36" i="4" s="1"/>
  <c r="M36" i="4" s="1"/>
  <c r="B36" i="4"/>
  <c r="G41" i="4" s="1"/>
  <c r="G35" i="4"/>
  <c r="C35" i="4"/>
  <c r="H35" i="4" s="1"/>
  <c r="M35" i="4" s="1"/>
  <c r="R35" i="4" s="1"/>
  <c r="W35" i="4" s="1"/>
  <c r="B35" i="4"/>
  <c r="E35" i="4" s="1"/>
  <c r="H34" i="4"/>
  <c r="M34" i="4" s="1"/>
  <c r="G34" i="4"/>
  <c r="L39" i="4" s="1"/>
  <c r="C34" i="4"/>
  <c r="B34" i="4"/>
  <c r="C33" i="4"/>
  <c r="H33" i="4" s="1"/>
  <c r="J33" i="4" s="1"/>
  <c r="B33" i="4"/>
  <c r="G38" i="4" s="1"/>
  <c r="C32" i="4"/>
  <c r="H32" i="4" s="1"/>
  <c r="M32" i="4" s="1"/>
  <c r="R32" i="4" s="1"/>
  <c r="B32" i="4"/>
  <c r="G31" i="4"/>
  <c r="L36" i="4" s="1"/>
  <c r="Q41" i="4" s="1"/>
  <c r="C31" i="4"/>
  <c r="H31" i="4" s="1"/>
  <c r="M31" i="4" s="1"/>
  <c r="B31" i="4"/>
  <c r="E31" i="4" s="1"/>
  <c r="L30" i="4"/>
  <c r="H30" i="4"/>
  <c r="C30" i="4"/>
  <c r="E30" i="4" s="1"/>
  <c r="B30" i="4"/>
  <c r="C29" i="4"/>
  <c r="H29" i="4" s="1"/>
  <c r="B29" i="4"/>
  <c r="E29" i="4" s="1"/>
  <c r="G28" i="4"/>
  <c r="L33" i="4" s="1"/>
  <c r="C28" i="4"/>
  <c r="B28" i="4"/>
  <c r="G33" i="4" s="1"/>
  <c r="L38" i="4" s="1"/>
  <c r="H27" i="4"/>
  <c r="M27" i="4" s="1"/>
  <c r="G27" i="4"/>
  <c r="L32" i="4" s="1"/>
  <c r="E27" i="4"/>
  <c r="C27" i="4"/>
  <c r="B27" i="4"/>
  <c r="G32" i="4" s="1"/>
  <c r="C26" i="4"/>
  <c r="E26" i="4" s="1"/>
  <c r="B26" i="4"/>
  <c r="G25" i="4"/>
  <c r="C25" i="4"/>
  <c r="H25" i="4" s="1"/>
  <c r="B25" i="4"/>
  <c r="G30" i="4" s="1"/>
  <c r="G24" i="4"/>
  <c r="L29" i="4" s="1"/>
  <c r="C24" i="4"/>
  <c r="B24" i="4"/>
  <c r="E24" i="4" s="1"/>
  <c r="C23" i="4"/>
  <c r="H23" i="4" s="1"/>
  <c r="B23" i="4"/>
  <c r="H22" i="4"/>
  <c r="M22" i="4" s="1"/>
  <c r="E22" i="4"/>
  <c r="C22" i="4"/>
  <c r="B22" i="4"/>
  <c r="C21" i="4"/>
  <c r="H21" i="4" s="1"/>
  <c r="B21" i="4"/>
  <c r="E21" i="4" s="1"/>
  <c r="S20" i="4"/>
  <c r="X25" i="4" s="1"/>
  <c r="G20" i="4"/>
  <c r="C20" i="4"/>
  <c r="H20" i="4" s="1"/>
  <c r="B20" i="4"/>
  <c r="E20" i="4" s="1"/>
  <c r="C19" i="4"/>
  <c r="H19" i="4" s="1"/>
  <c r="B19" i="4"/>
  <c r="C18" i="4"/>
  <c r="H18" i="4" s="1"/>
  <c r="M18" i="4" s="1"/>
  <c r="R18" i="4" s="1"/>
  <c r="W18" i="4" s="1"/>
  <c r="B18" i="4"/>
  <c r="G23" i="4" s="1"/>
  <c r="C17" i="4"/>
  <c r="H17" i="4" s="1"/>
  <c r="B17" i="4"/>
  <c r="G16" i="4"/>
  <c r="L21" i="4" s="1"/>
  <c r="C16" i="4"/>
  <c r="B16" i="4"/>
  <c r="E16" i="4" s="1"/>
  <c r="N15" i="4"/>
  <c r="L15" i="4"/>
  <c r="H15" i="4"/>
  <c r="M15" i="4" s="1"/>
  <c r="E15" i="4"/>
  <c r="C15" i="4"/>
  <c r="B15" i="4"/>
  <c r="H14" i="4"/>
  <c r="M14" i="4" s="1"/>
  <c r="R14" i="4" s="1"/>
  <c r="W14" i="4" s="1"/>
  <c r="E14" i="4"/>
  <c r="C14" i="4"/>
  <c r="B14" i="4"/>
  <c r="G19" i="4" s="1"/>
  <c r="G13" i="4"/>
  <c r="L18" i="4" s="1"/>
  <c r="C13" i="4"/>
  <c r="H13" i="4" s="1"/>
  <c r="B13" i="4"/>
  <c r="G12" i="4"/>
  <c r="L17" i="4" s="1"/>
  <c r="C12" i="4"/>
  <c r="B12" i="4"/>
  <c r="E12" i="4" s="1"/>
  <c r="C11" i="4"/>
  <c r="H11" i="4" s="1"/>
  <c r="B11" i="4"/>
  <c r="C10" i="4"/>
  <c r="H10" i="4" s="1"/>
  <c r="M10" i="4" s="1"/>
  <c r="R10" i="4" s="1"/>
  <c r="W10" i="4" s="1"/>
  <c r="B10" i="4"/>
  <c r="G15" i="4" s="1"/>
  <c r="C9" i="4"/>
  <c r="H9" i="4" s="1"/>
  <c r="M9" i="4" s="1"/>
  <c r="R9" i="4" s="1"/>
  <c r="W9" i="4" s="1"/>
  <c r="B9" i="4"/>
  <c r="E9" i="4" s="1"/>
  <c r="H8" i="4"/>
  <c r="M8" i="4" s="1"/>
  <c r="R8" i="4" s="1"/>
  <c r="W8" i="4" s="1"/>
  <c r="C8" i="4"/>
  <c r="B8" i="4"/>
  <c r="E8" i="4" s="1"/>
  <c r="H7" i="4"/>
  <c r="M7" i="4" s="1"/>
  <c r="R7" i="4" s="1"/>
  <c r="W7" i="4" s="1"/>
  <c r="C7" i="4"/>
  <c r="E7" i="4" s="1"/>
  <c r="B7" i="4"/>
  <c r="E6" i="4"/>
  <c r="C6" i="4"/>
  <c r="H6" i="4" s="1"/>
  <c r="M6" i="4" s="1"/>
  <c r="R6" i="4" s="1"/>
  <c r="W6" i="4" s="1"/>
  <c r="B6" i="4"/>
  <c r="G11" i="4" s="1"/>
  <c r="R4" i="4"/>
  <c r="W4" i="4" s="1"/>
  <c r="M4" i="4"/>
  <c r="K4" i="4"/>
  <c r="P4" i="4" s="1"/>
  <c r="U4" i="4" s="1"/>
  <c r="Z4" i="4" s="1"/>
  <c r="J4" i="4"/>
  <c r="O4" i="4" s="1"/>
  <c r="T4" i="4" s="1"/>
  <c r="Y4" i="4" s="1"/>
  <c r="I4" i="4"/>
  <c r="N4" i="4" s="1"/>
  <c r="S4" i="4" s="1"/>
  <c r="X4" i="4" s="1"/>
  <c r="H4" i="4"/>
  <c r="G4" i="4"/>
  <c r="L4" i="4" s="1"/>
  <c r="Q4" i="4" s="1"/>
  <c r="V4" i="4" s="1"/>
  <c r="AF3" i="4"/>
  <c r="D2" i="4"/>
  <c r="D1" i="4"/>
  <c r="D72" i="4" s="1"/>
  <c r="I77" i="4" s="1"/>
  <c r="N82" i="4" s="1"/>
  <c r="S87" i="4" s="1"/>
  <c r="X92" i="4" s="1"/>
  <c r="D2" i="1"/>
  <c r="D1" i="1"/>
  <c r="D1" i="3"/>
  <c r="D200" i="3" s="1"/>
  <c r="I205" i="3" s="1"/>
  <c r="D2" i="3"/>
  <c r="D199" i="3" s="1"/>
  <c r="I204" i="3" s="1"/>
  <c r="AD3" i="3"/>
  <c r="AF3" i="3"/>
  <c r="AF3" i="1"/>
  <c r="AC3" i="3"/>
  <c r="C205" i="3"/>
  <c r="B205" i="3"/>
  <c r="D204" i="3"/>
  <c r="C204" i="3"/>
  <c r="H204" i="3" s="1"/>
  <c r="B204" i="3"/>
  <c r="C203" i="3"/>
  <c r="B203" i="3"/>
  <c r="E203" i="3" s="1"/>
  <c r="C202" i="3"/>
  <c r="H202" i="3" s="1"/>
  <c r="M202" i="3" s="1"/>
  <c r="B202" i="3"/>
  <c r="E201" i="3"/>
  <c r="C201" i="3"/>
  <c r="H201" i="3" s="1"/>
  <c r="M201" i="3" s="1"/>
  <c r="B201" i="3"/>
  <c r="H200" i="3"/>
  <c r="C200" i="3"/>
  <c r="B200" i="3"/>
  <c r="G205" i="3" s="1"/>
  <c r="C199" i="3"/>
  <c r="B199" i="3"/>
  <c r="H198" i="3"/>
  <c r="G198" i="3"/>
  <c r="L203" i="3" s="1"/>
  <c r="D198" i="3"/>
  <c r="I203" i="3" s="1"/>
  <c r="C198" i="3"/>
  <c r="B198" i="3"/>
  <c r="D197" i="3"/>
  <c r="I202" i="3" s="1"/>
  <c r="C197" i="3"/>
  <c r="B197" i="3"/>
  <c r="G202" i="3" s="1"/>
  <c r="G196" i="3"/>
  <c r="L201" i="3" s="1"/>
  <c r="C196" i="3"/>
  <c r="H196" i="3" s="1"/>
  <c r="M196" i="3" s="1"/>
  <c r="B196" i="3"/>
  <c r="G195" i="3"/>
  <c r="C195" i="3"/>
  <c r="B195" i="3"/>
  <c r="H194" i="3"/>
  <c r="E194" i="3"/>
  <c r="D194" i="3"/>
  <c r="I199" i="3" s="1"/>
  <c r="N204" i="3" s="1"/>
  <c r="C194" i="3"/>
  <c r="B194" i="3"/>
  <c r="G199" i="3" s="1"/>
  <c r="L204" i="3" s="1"/>
  <c r="C193" i="3"/>
  <c r="H193" i="3" s="1"/>
  <c r="M193" i="3" s="1"/>
  <c r="B193" i="3"/>
  <c r="G192" i="3"/>
  <c r="C192" i="3"/>
  <c r="H192" i="3" s="1"/>
  <c r="M192" i="3" s="1"/>
  <c r="B192" i="3"/>
  <c r="D191" i="3"/>
  <c r="I196" i="3" s="1"/>
  <c r="N201" i="3" s="1"/>
  <c r="C191" i="3"/>
  <c r="B191" i="3"/>
  <c r="C190" i="3"/>
  <c r="H190" i="3" s="1"/>
  <c r="B190" i="3"/>
  <c r="E190" i="3" s="1"/>
  <c r="D189" i="3"/>
  <c r="I194" i="3" s="1"/>
  <c r="N199" i="3" s="1"/>
  <c r="S204" i="3" s="1"/>
  <c r="C189" i="3"/>
  <c r="B189" i="3"/>
  <c r="G194" i="3" s="1"/>
  <c r="C188" i="3"/>
  <c r="B188" i="3"/>
  <c r="G187" i="3"/>
  <c r="C187" i="3"/>
  <c r="B187" i="3"/>
  <c r="E186" i="3"/>
  <c r="D186" i="3"/>
  <c r="I191" i="3" s="1"/>
  <c r="N196" i="3" s="1"/>
  <c r="S201" i="3" s="1"/>
  <c r="C186" i="3"/>
  <c r="B186" i="3"/>
  <c r="G191" i="3" s="1"/>
  <c r="L196" i="3" s="1"/>
  <c r="C185" i="3"/>
  <c r="H185" i="3" s="1"/>
  <c r="M185" i="3" s="1"/>
  <c r="B185" i="3"/>
  <c r="G190" i="3" s="1"/>
  <c r="G184" i="3"/>
  <c r="C184" i="3"/>
  <c r="H184" i="3" s="1"/>
  <c r="M184" i="3" s="1"/>
  <c r="R184" i="3" s="1"/>
  <c r="W184" i="3" s="1"/>
  <c r="B184" i="3"/>
  <c r="G189" i="3" s="1"/>
  <c r="H183" i="3"/>
  <c r="M183" i="3" s="1"/>
  <c r="C183" i="3"/>
  <c r="B183" i="3"/>
  <c r="G188" i="3" s="1"/>
  <c r="L193" i="3" s="1"/>
  <c r="Q198" i="3" s="1"/>
  <c r="V203" i="3" s="1"/>
  <c r="H182" i="3"/>
  <c r="E182" i="3"/>
  <c r="D182" i="3"/>
  <c r="I187" i="3" s="1"/>
  <c r="N192" i="3" s="1"/>
  <c r="S197" i="3" s="1"/>
  <c r="X202" i="3" s="1"/>
  <c r="C182" i="3"/>
  <c r="B182" i="3"/>
  <c r="C181" i="3"/>
  <c r="H181" i="3" s="1"/>
  <c r="B181" i="3"/>
  <c r="G186" i="3" s="1"/>
  <c r="D180" i="3"/>
  <c r="I185" i="3" s="1"/>
  <c r="N190" i="3" s="1"/>
  <c r="S195" i="3" s="1"/>
  <c r="X200" i="3" s="1"/>
  <c r="C180" i="3"/>
  <c r="B180" i="3"/>
  <c r="C179" i="3"/>
  <c r="H179" i="3" s="1"/>
  <c r="B179" i="3"/>
  <c r="C178" i="3"/>
  <c r="B178" i="3"/>
  <c r="G183" i="3" s="1"/>
  <c r="L188" i="3" s="1"/>
  <c r="D177" i="3"/>
  <c r="I182" i="3" s="1"/>
  <c r="N187" i="3" s="1"/>
  <c r="S192" i="3" s="1"/>
  <c r="X197" i="3" s="1"/>
  <c r="C177" i="3"/>
  <c r="H177" i="3" s="1"/>
  <c r="B177" i="3"/>
  <c r="G182" i="3" s="1"/>
  <c r="H176" i="3"/>
  <c r="M176" i="3" s="1"/>
  <c r="D176" i="3"/>
  <c r="I181" i="3" s="1"/>
  <c r="N186" i="3" s="1"/>
  <c r="S191" i="3" s="1"/>
  <c r="X196" i="3" s="1"/>
  <c r="C176" i="3"/>
  <c r="B176" i="3"/>
  <c r="D175" i="3"/>
  <c r="I180" i="3" s="1"/>
  <c r="N185" i="3" s="1"/>
  <c r="S190" i="3" s="1"/>
  <c r="X195" i="3" s="1"/>
  <c r="C175" i="3"/>
  <c r="H175" i="3" s="1"/>
  <c r="B175" i="3"/>
  <c r="G180" i="3" s="1"/>
  <c r="H174" i="3"/>
  <c r="M174" i="3" s="1"/>
  <c r="D174" i="3"/>
  <c r="I179" i="3" s="1"/>
  <c r="N184" i="3" s="1"/>
  <c r="S189" i="3" s="1"/>
  <c r="X194" i="3" s="1"/>
  <c r="C174" i="3"/>
  <c r="B174" i="3"/>
  <c r="D173" i="3"/>
  <c r="I178" i="3" s="1"/>
  <c r="N183" i="3" s="1"/>
  <c r="S188" i="3" s="1"/>
  <c r="X193" i="3" s="1"/>
  <c r="C173" i="3"/>
  <c r="H173" i="3" s="1"/>
  <c r="B173" i="3"/>
  <c r="H172" i="3"/>
  <c r="M172" i="3" s="1"/>
  <c r="R172" i="3" s="1"/>
  <c r="D172" i="3"/>
  <c r="C172" i="3"/>
  <c r="B172" i="3"/>
  <c r="E172" i="3" s="1"/>
  <c r="C171" i="3"/>
  <c r="B171" i="3"/>
  <c r="G176" i="3" s="1"/>
  <c r="L181" i="3" s="1"/>
  <c r="D170" i="3"/>
  <c r="I175" i="3" s="1"/>
  <c r="N180" i="3" s="1"/>
  <c r="S185" i="3" s="1"/>
  <c r="X190" i="3" s="1"/>
  <c r="C170" i="3"/>
  <c r="B170" i="3"/>
  <c r="G169" i="3"/>
  <c r="L174" i="3" s="1"/>
  <c r="D169" i="3"/>
  <c r="I174" i="3" s="1"/>
  <c r="N179" i="3" s="1"/>
  <c r="S184" i="3" s="1"/>
  <c r="X189" i="3" s="1"/>
  <c r="C169" i="3"/>
  <c r="H169" i="3" s="1"/>
  <c r="M169" i="3" s="1"/>
  <c r="R169" i="3" s="1"/>
  <c r="B169" i="3"/>
  <c r="E169" i="3" s="1"/>
  <c r="H168" i="3"/>
  <c r="M168" i="3" s="1"/>
  <c r="D168" i="3"/>
  <c r="I173" i="3" s="1"/>
  <c r="N178" i="3" s="1"/>
  <c r="S183" i="3" s="1"/>
  <c r="X188" i="3" s="1"/>
  <c r="C168" i="3"/>
  <c r="B168" i="3"/>
  <c r="D167" i="3"/>
  <c r="I172" i="3" s="1"/>
  <c r="N177" i="3" s="1"/>
  <c r="S182" i="3" s="1"/>
  <c r="X187" i="3" s="1"/>
  <c r="C167" i="3"/>
  <c r="B167" i="3"/>
  <c r="G172" i="3" s="1"/>
  <c r="R166" i="3"/>
  <c r="W166" i="3" s="1"/>
  <c r="M166" i="3"/>
  <c r="H166" i="3"/>
  <c r="J166" i="3" s="1"/>
  <c r="C166" i="3"/>
  <c r="B166" i="3"/>
  <c r="E166" i="3" s="1"/>
  <c r="C165" i="3"/>
  <c r="H165" i="3" s="1"/>
  <c r="B165" i="3"/>
  <c r="G170" i="3" s="1"/>
  <c r="G164" i="3"/>
  <c r="L169" i="3" s="1"/>
  <c r="O169" i="3" s="1"/>
  <c r="C164" i="3"/>
  <c r="H164" i="3" s="1"/>
  <c r="B164" i="3"/>
  <c r="C163" i="3"/>
  <c r="B163" i="3"/>
  <c r="G168" i="3" s="1"/>
  <c r="L173" i="3" s="1"/>
  <c r="D162" i="3"/>
  <c r="I167" i="3" s="1"/>
  <c r="N172" i="3" s="1"/>
  <c r="S177" i="3" s="1"/>
  <c r="X182" i="3" s="1"/>
  <c r="C162" i="3"/>
  <c r="B162" i="3"/>
  <c r="G167" i="3" s="1"/>
  <c r="L172" i="3" s="1"/>
  <c r="O172" i="3" s="1"/>
  <c r="D161" i="3"/>
  <c r="I166" i="3" s="1"/>
  <c r="N171" i="3" s="1"/>
  <c r="S176" i="3" s="1"/>
  <c r="X181" i="3" s="1"/>
  <c r="C161" i="3"/>
  <c r="H161" i="3" s="1"/>
  <c r="B161" i="3"/>
  <c r="G166" i="3" s="1"/>
  <c r="L171" i="3" s="1"/>
  <c r="C160" i="3"/>
  <c r="H160" i="3" s="1"/>
  <c r="M160" i="3" s="1"/>
  <c r="B160" i="3"/>
  <c r="G165" i="3" s="1"/>
  <c r="H159" i="3"/>
  <c r="M159" i="3" s="1"/>
  <c r="R159" i="3" s="1"/>
  <c r="C159" i="3"/>
  <c r="B159" i="3"/>
  <c r="E158" i="3"/>
  <c r="C158" i="3"/>
  <c r="H158" i="3" s="1"/>
  <c r="M158" i="3" s="1"/>
  <c r="B158" i="3"/>
  <c r="G163" i="3" s="1"/>
  <c r="H157" i="3"/>
  <c r="C157" i="3"/>
  <c r="B157" i="3"/>
  <c r="G162" i="3" s="1"/>
  <c r="G156" i="3"/>
  <c r="C156" i="3"/>
  <c r="H156" i="3" s="1"/>
  <c r="M156" i="3" s="1"/>
  <c r="B156" i="3"/>
  <c r="G161" i="3" s="1"/>
  <c r="L166" i="3" s="1"/>
  <c r="O166" i="3" s="1"/>
  <c r="D155" i="3"/>
  <c r="I160" i="3" s="1"/>
  <c r="N165" i="3" s="1"/>
  <c r="S170" i="3" s="1"/>
  <c r="X175" i="3" s="1"/>
  <c r="C155" i="3"/>
  <c r="H155" i="3" s="1"/>
  <c r="B155" i="3"/>
  <c r="D154" i="3"/>
  <c r="I159" i="3" s="1"/>
  <c r="N164" i="3" s="1"/>
  <c r="S169" i="3" s="1"/>
  <c r="X174" i="3" s="1"/>
  <c r="C154" i="3"/>
  <c r="B154" i="3"/>
  <c r="G159" i="3" s="1"/>
  <c r="G153" i="3"/>
  <c r="L158" i="3" s="1"/>
  <c r="Q163" i="3" s="1"/>
  <c r="V168" i="3" s="1"/>
  <c r="C153" i="3"/>
  <c r="H153" i="3" s="1"/>
  <c r="M153" i="3" s="1"/>
  <c r="R153" i="3" s="1"/>
  <c r="B153" i="3"/>
  <c r="G158" i="3" s="1"/>
  <c r="C152" i="3"/>
  <c r="B152" i="3"/>
  <c r="G157" i="3" s="1"/>
  <c r="D151" i="3"/>
  <c r="I156" i="3" s="1"/>
  <c r="N161" i="3" s="1"/>
  <c r="S166" i="3" s="1"/>
  <c r="C151" i="3"/>
  <c r="H151" i="3" s="1"/>
  <c r="M151" i="3" s="1"/>
  <c r="B151" i="3"/>
  <c r="E151" i="3" s="1"/>
  <c r="E150" i="3"/>
  <c r="C150" i="3"/>
  <c r="H150" i="3" s="1"/>
  <c r="M150" i="3" s="1"/>
  <c r="B150" i="3"/>
  <c r="G155" i="3" s="1"/>
  <c r="L160" i="3" s="1"/>
  <c r="Q165" i="3" s="1"/>
  <c r="D149" i="3"/>
  <c r="I154" i="3" s="1"/>
  <c r="N159" i="3" s="1"/>
  <c r="C149" i="3"/>
  <c r="H149" i="3" s="1"/>
  <c r="B149" i="3"/>
  <c r="G154" i="3" s="1"/>
  <c r="L159" i="3" s="1"/>
  <c r="D148" i="3"/>
  <c r="I153" i="3" s="1"/>
  <c r="N158" i="3" s="1"/>
  <c r="S163" i="3" s="1"/>
  <c r="X168" i="3" s="1"/>
  <c r="C148" i="3"/>
  <c r="H148" i="3" s="1"/>
  <c r="M148" i="3" s="1"/>
  <c r="B148" i="3"/>
  <c r="H147" i="3"/>
  <c r="G147" i="3"/>
  <c r="J147" i="3" s="1"/>
  <c r="D147" i="3"/>
  <c r="I152" i="3" s="1"/>
  <c r="N157" i="3" s="1"/>
  <c r="S162" i="3" s="1"/>
  <c r="X167" i="3" s="1"/>
  <c r="C147" i="3"/>
  <c r="B147" i="3"/>
  <c r="G152" i="3" s="1"/>
  <c r="H146" i="3"/>
  <c r="D146" i="3"/>
  <c r="I151" i="3" s="1"/>
  <c r="N156" i="3" s="1"/>
  <c r="S161" i="3" s="1"/>
  <c r="X166" i="3" s="1"/>
  <c r="C146" i="3"/>
  <c r="B146" i="3"/>
  <c r="G151" i="3" s="1"/>
  <c r="D145" i="3"/>
  <c r="I150" i="3" s="1"/>
  <c r="N155" i="3" s="1"/>
  <c r="S160" i="3" s="1"/>
  <c r="X165" i="3" s="1"/>
  <c r="C145" i="3"/>
  <c r="H145" i="3" s="1"/>
  <c r="M145" i="3" s="1"/>
  <c r="B145" i="3"/>
  <c r="C144" i="3"/>
  <c r="H144" i="3" s="1"/>
  <c r="M144" i="3" s="1"/>
  <c r="B144" i="3"/>
  <c r="G149" i="3" s="1"/>
  <c r="D143" i="3"/>
  <c r="I148" i="3" s="1"/>
  <c r="N153" i="3" s="1"/>
  <c r="S158" i="3" s="1"/>
  <c r="X163" i="3" s="1"/>
  <c r="C143" i="3"/>
  <c r="H143" i="3" s="1"/>
  <c r="B143" i="3"/>
  <c r="G148" i="3" s="1"/>
  <c r="G142" i="3"/>
  <c r="L147" i="3" s="1"/>
  <c r="Q152" i="3" s="1"/>
  <c r="V157" i="3" s="1"/>
  <c r="E142" i="3"/>
  <c r="C142" i="3"/>
  <c r="H142" i="3" s="1"/>
  <c r="B142" i="3"/>
  <c r="H141" i="3"/>
  <c r="M141" i="3" s="1"/>
  <c r="C141" i="3"/>
  <c r="B141" i="3"/>
  <c r="G146" i="3" s="1"/>
  <c r="L151" i="3" s="1"/>
  <c r="Q140" i="3"/>
  <c r="C140" i="3"/>
  <c r="B140" i="3"/>
  <c r="G145" i="3" s="1"/>
  <c r="C139" i="3"/>
  <c r="B139" i="3"/>
  <c r="D138" i="3"/>
  <c r="I143" i="3" s="1"/>
  <c r="N148" i="3" s="1"/>
  <c r="S153" i="3" s="1"/>
  <c r="X158" i="3" s="1"/>
  <c r="C138" i="3"/>
  <c r="B138" i="3"/>
  <c r="G143" i="3" s="1"/>
  <c r="R137" i="3"/>
  <c r="D137" i="3"/>
  <c r="I142" i="3" s="1"/>
  <c r="N147" i="3" s="1"/>
  <c r="S152" i="3" s="1"/>
  <c r="X157" i="3" s="1"/>
  <c r="C137" i="3"/>
  <c r="H137" i="3" s="1"/>
  <c r="M137" i="3" s="1"/>
  <c r="B137" i="3"/>
  <c r="E137" i="3" s="1"/>
  <c r="D136" i="3"/>
  <c r="C136" i="3"/>
  <c r="H136" i="3" s="1"/>
  <c r="M136" i="3" s="1"/>
  <c r="R136" i="3" s="1"/>
  <c r="W136" i="3" s="1"/>
  <c r="B136" i="3"/>
  <c r="G141" i="3" s="1"/>
  <c r="H135" i="3"/>
  <c r="D135" i="3"/>
  <c r="I140" i="3" s="1"/>
  <c r="N145" i="3" s="1"/>
  <c r="S150" i="3" s="1"/>
  <c r="X155" i="3" s="1"/>
  <c r="C135" i="3"/>
  <c r="B135" i="3"/>
  <c r="E135" i="3" s="1"/>
  <c r="D134" i="3"/>
  <c r="I139" i="3" s="1"/>
  <c r="N144" i="3" s="1"/>
  <c r="S149" i="3" s="1"/>
  <c r="X154" i="3" s="1"/>
  <c r="C134" i="3"/>
  <c r="H134" i="3" s="1"/>
  <c r="M134" i="3" s="1"/>
  <c r="B134" i="3"/>
  <c r="G139" i="3" s="1"/>
  <c r="C133" i="3"/>
  <c r="B133" i="3"/>
  <c r="D132" i="3"/>
  <c r="I137" i="3" s="1"/>
  <c r="C132" i="3"/>
  <c r="H132" i="3" s="1"/>
  <c r="B132" i="3"/>
  <c r="G137" i="3" s="1"/>
  <c r="D131" i="3"/>
  <c r="I136" i="3" s="1"/>
  <c r="N141" i="3" s="1"/>
  <c r="S146" i="3" s="1"/>
  <c r="X151" i="3" s="1"/>
  <c r="C131" i="3"/>
  <c r="B131" i="3"/>
  <c r="G136" i="3" s="1"/>
  <c r="C130" i="3"/>
  <c r="B130" i="3"/>
  <c r="G135" i="3" s="1"/>
  <c r="C129" i="3"/>
  <c r="B129" i="3"/>
  <c r="G134" i="3" s="1"/>
  <c r="H128" i="3"/>
  <c r="C128" i="3"/>
  <c r="B128" i="3"/>
  <c r="E128" i="3" s="1"/>
  <c r="C127" i="3"/>
  <c r="H127" i="3" s="1"/>
  <c r="M127" i="3" s="1"/>
  <c r="B127" i="3"/>
  <c r="G132" i="3" s="1"/>
  <c r="L126" i="3"/>
  <c r="Q131" i="3" s="1"/>
  <c r="C126" i="3"/>
  <c r="H126" i="3" s="1"/>
  <c r="B126" i="3"/>
  <c r="G131" i="3" s="1"/>
  <c r="L136" i="3" s="1"/>
  <c r="Q141" i="3" s="1"/>
  <c r="E125" i="3"/>
  <c r="C125" i="3"/>
  <c r="H125" i="3" s="1"/>
  <c r="B125" i="3"/>
  <c r="G130" i="3" s="1"/>
  <c r="L135" i="3" s="1"/>
  <c r="E124" i="3"/>
  <c r="C124" i="3"/>
  <c r="H124" i="3" s="1"/>
  <c r="M124" i="3" s="1"/>
  <c r="R124" i="3" s="1"/>
  <c r="B124" i="3"/>
  <c r="G129" i="3" s="1"/>
  <c r="G123" i="3"/>
  <c r="C123" i="3"/>
  <c r="H123" i="3" s="1"/>
  <c r="B123" i="3"/>
  <c r="G128" i="3" s="1"/>
  <c r="D122" i="3"/>
  <c r="I127" i="3" s="1"/>
  <c r="N132" i="3" s="1"/>
  <c r="S137" i="3" s="1"/>
  <c r="X142" i="3" s="1"/>
  <c r="C122" i="3"/>
  <c r="H122" i="3" s="1"/>
  <c r="B122" i="3"/>
  <c r="G121" i="3"/>
  <c r="D121" i="3"/>
  <c r="I126" i="3" s="1"/>
  <c r="N131" i="3" s="1"/>
  <c r="S136" i="3" s="1"/>
  <c r="X141" i="3" s="1"/>
  <c r="C121" i="3"/>
  <c r="B121" i="3"/>
  <c r="E121" i="3" s="1"/>
  <c r="H120" i="3"/>
  <c r="M120" i="3" s="1"/>
  <c r="R120" i="3" s="1"/>
  <c r="G120" i="3"/>
  <c r="L125" i="3" s="1"/>
  <c r="Q130" i="3" s="1"/>
  <c r="V135" i="3" s="1"/>
  <c r="C120" i="3"/>
  <c r="B120" i="3"/>
  <c r="C119" i="3"/>
  <c r="B119" i="3"/>
  <c r="E119" i="3" s="1"/>
  <c r="G118" i="3"/>
  <c r="L123" i="3" s="1"/>
  <c r="D118" i="3"/>
  <c r="I123" i="3" s="1"/>
  <c r="N128" i="3" s="1"/>
  <c r="S133" i="3" s="1"/>
  <c r="X138" i="3" s="1"/>
  <c r="C118" i="3"/>
  <c r="H118" i="3" s="1"/>
  <c r="B118" i="3"/>
  <c r="C117" i="3"/>
  <c r="H117" i="3" s="1"/>
  <c r="M117" i="3" s="1"/>
  <c r="B117" i="3"/>
  <c r="G122" i="3" s="1"/>
  <c r="L127" i="3" s="1"/>
  <c r="E116" i="3"/>
  <c r="C116" i="3"/>
  <c r="H116" i="3" s="1"/>
  <c r="B116" i="3"/>
  <c r="C115" i="3"/>
  <c r="H115" i="3" s="1"/>
  <c r="B115" i="3"/>
  <c r="G114" i="3"/>
  <c r="C114" i="3"/>
  <c r="H114" i="3" s="1"/>
  <c r="B114" i="3"/>
  <c r="E114" i="3" s="1"/>
  <c r="C113" i="3"/>
  <c r="B113" i="3"/>
  <c r="E113" i="3" s="1"/>
  <c r="D112" i="3"/>
  <c r="I117" i="3" s="1"/>
  <c r="N122" i="3" s="1"/>
  <c r="S127" i="3" s="1"/>
  <c r="X132" i="3" s="1"/>
  <c r="C112" i="3"/>
  <c r="H112" i="3" s="1"/>
  <c r="M112" i="3" s="1"/>
  <c r="R112" i="3" s="1"/>
  <c r="B112" i="3"/>
  <c r="D111" i="3"/>
  <c r="I116" i="3" s="1"/>
  <c r="N121" i="3" s="1"/>
  <c r="S126" i="3" s="1"/>
  <c r="X131" i="3" s="1"/>
  <c r="C111" i="3"/>
  <c r="B111" i="3"/>
  <c r="G116" i="3" s="1"/>
  <c r="D110" i="3"/>
  <c r="I115" i="3" s="1"/>
  <c r="N120" i="3" s="1"/>
  <c r="S125" i="3" s="1"/>
  <c r="X130" i="3" s="1"/>
  <c r="C110" i="3"/>
  <c r="H110" i="3" s="1"/>
  <c r="B110" i="3"/>
  <c r="M109" i="3"/>
  <c r="E109" i="3"/>
  <c r="D109" i="3"/>
  <c r="I114" i="3" s="1"/>
  <c r="N119" i="3" s="1"/>
  <c r="S124" i="3" s="1"/>
  <c r="X129" i="3" s="1"/>
  <c r="C109" i="3"/>
  <c r="H109" i="3" s="1"/>
  <c r="B109" i="3"/>
  <c r="M108" i="3"/>
  <c r="H108" i="3"/>
  <c r="C108" i="3"/>
  <c r="B108" i="3"/>
  <c r="E108" i="3" s="1"/>
  <c r="C107" i="3"/>
  <c r="H107" i="3" s="1"/>
  <c r="B107" i="3"/>
  <c r="E107" i="3" s="1"/>
  <c r="D106" i="3"/>
  <c r="I111" i="3" s="1"/>
  <c r="N116" i="3" s="1"/>
  <c r="S121" i="3" s="1"/>
  <c r="X126" i="3" s="1"/>
  <c r="C106" i="3"/>
  <c r="H106" i="3" s="1"/>
  <c r="J106" i="3" s="1"/>
  <c r="B106" i="3"/>
  <c r="H105" i="3"/>
  <c r="M105" i="3" s="1"/>
  <c r="D105" i="3"/>
  <c r="I110" i="3" s="1"/>
  <c r="N115" i="3" s="1"/>
  <c r="S120" i="3" s="1"/>
  <c r="X125" i="3" s="1"/>
  <c r="C105" i="3"/>
  <c r="B105" i="3"/>
  <c r="E105" i="3" s="1"/>
  <c r="G104" i="3"/>
  <c r="L109" i="3" s="1"/>
  <c r="Q114" i="3" s="1"/>
  <c r="D104" i="3"/>
  <c r="I109" i="3" s="1"/>
  <c r="N114" i="3" s="1"/>
  <c r="S119" i="3" s="1"/>
  <c r="X124" i="3" s="1"/>
  <c r="C104" i="3"/>
  <c r="H104" i="3" s="1"/>
  <c r="M104" i="3" s="1"/>
  <c r="B104" i="3"/>
  <c r="D103" i="3"/>
  <c r="I108" i="3" s="1"/>
  <c r="N113" i="3" s="1"/>
  <c r="S118" i="3" s="1"/>
  <c r="X123" i="3" s="1"/>
  <c r="C103" i="3"/>
  <c r="B103" i="3"/>
  <c r="D102" i="3"/>
  <c r="I107" i="3" s="1"/>
  <c r="N112" i="3" s="1"/>
  <c r="S117" i="3" s="1"/>
  <c r="X122" i="3" s="1"/>
  <c r="C102" i="3"/>
  <c r="H102" i="3" s="1"/>
  <c r="B102" i="3"/>
  <c r="G107" i="3" s="1"/>
  <c r="C101" i="3"/>
  <c r="E101" i="3" s="1"/>
  <c r="B101" i="3"/>
  <c r="G106" i="3" s="1"/>
  <c r="L111" i="3" s="1"/>
  <c r="C100" i="3"/>
  <c r="H100" i="3" s="1"/>
  <c r="B100" i="3"/>
  <c r="G105" i="3" s="1"/>
  <c r="L110" i="3" s="1"/>
  <c r="E99" i="3"/>
  <c r="C99" i="3"/>
  <c r="H99" i="3" s="1"/>
  <c r="B99" i="3"/>
  <c r="H98" i="3"/>
  <c r="D98" i="3"/>
  <c r="I103" i="3" s="1"/>
  <c r="N108" i="3" s="1"/>
  <c r="S113" i="3" s="1"/>
  <c r="X118" i="3" s="1"/>
  <c r="C98" i="3"/>
  <c r="B98" i="3"/>
  <c r="G103" i="3" s="1"/>
  <c r="L108" i="3" s="1"/>
  <c r="H97" i="3"/>
  <c r="M97" i="3" s="1"/>
  <c r="D97" i="3"/>
  <c r="I102" i="3" s="1"/>
  <c r="N107" i="3" s="1"/>
  <c r="S112" i="3" s="1"/>
  <c r="X117" i="3" s="1"/>
  <c r="C97" i="3"/>
  <c r="B97" i="3"/>
  <c r="E97" i="3" s="1"/>
  <c r="G96" i="3"/>
  <c r="D96" i="3"/>
  <c r="I101" i="3" s="1"/>
  <c r="N106" i="3" s="1"/>
  <c r="S111" i="3" s="1"/>
  <c r="X116" i="3" s="1"/>
  <c r="C96" i="3"/>
  <c r="F96" i="3" s="1"/>
  <c r="B96" i="3"/>
  <c r="D95" i="3"/>
  <c r="I100" i="3" s="1"/>
  <c r="N105" i="3" s="1"/>
  <c r="S110" i="3" s="1"/>
  <c r="X115" i="3" s="1"/>
  <c r="C95" i="3"/>
  <c r="B95" i="3"/>
  <c r="G94" i="3"/>
  <c r="L99" i="3" s="1"/>
  <c r="Q104" i="3" s="1"/>
  <c r="V109" i="3" s="1"/>
  <c r="D94" i="3"/>
  <c r="I99" i="3" s="1"/>
  <c r="N104" i="3" s="1"/>
  <c r="S109" i="3" s="1"/>
  <c r="X114" i="3" s="1"/>
  <c r="C94" i="3"/>
  <c r="B94" i="3"/>
  <c r="C93" i="3"/>
  <c r="B93" i="3"/>
  <c r="G98" i="3" s="1"/>
  <c r="D92" i="3"/>
  <c r="I97" i="3" s="1"/>
  <c r="N102" i="3" s="1"/>
  <c r="S107" i="3" s="1"/>
  <c r="X112" i="3" s="1"/>
  <c r="C92" i="3"/>
  <c r="H92" i="3" s="1"/>
  <c r="B92" i="3"/>
  <c r="G97" i="3" s="1"/>
  <c r="E91" i="3"/>
  <c r="D91" i="3"/>
  <c r="F91" i="3" s="1"/>
  <c r="C91" i="3"/>
  <c r="H91" i="3" s="1"/>
  <c r="M91" i="3" s="1"/>
  <c r="B91" i="3"/>
  <c r="D90" i="3"/>
  <c r="I95" i="3" s="1"/>
  <c r="N100" i="3" s="1"/>
  <c r="S105" i="3" s="1"/>
  <c r="X110" i="3" s="1"/>
  <c r="C90" i="3"/>
  <c r="H90" i="3" s="1"/>
  <c r="M90" i="3" s="1"/>
  <c r="B90" i="3"/>
  <c r="D89" i="3"/>
  <c r="I94" i="3" s="1"/>
  <c r="N99" i="3" s="1"/>
  <c r="S104" i="3" s="1"/>
  <c r="X109" i="3" s="1"/>
  <c r="C89" i="3"/>
  <c r="B89" i="3"/>
  <c r="G88" i="3"/>
  <c r="L93" i="3" s="1"/>
  <c r="Q98" i="3" s="1"/>
  <c r="D88" i="3"/>
  <c r="I93" i="3" s="1"/>
  <c r="N98" i="3" s="1"/>
  <c r="S103" i="3" s="1"/>
  <c r="X108" i="3" s="1"/>
  <c r="C88" i="3"/>
  <c r="B88" i="3"/>
  <c r="C87" i="3"/>
  <c r="B87" i="3"/>
  <c r="D86" i="3"/>
  <c r="I91" i="3" s="1"/>
  <c r="N96" i="3" s="1"/>
  <c r="S101" i="3" s="1"/>
  <c r="X106" i="3" s="1"/>
  <c r="C86" i="3"/>
  <c r="H86" i="3" s="1"/>
  <c r="B86" i="3"/>
  <c r="D85" i="3"/>
  <c r="I90" i="3" s="1"/>
  <c r="N95" i="3" s="1"/>
  <c r="S100" i="3" s="1"/>
  <c r="X105" i="3" s="1"/>
  <c r="C85" i="3"/>
  <c r="B85" i="3"/>
  <c r="D84" i="3"/>
  <c r="I89" i="3" s="1"/>
  <c r="N94" i="3" s="1"/>
  <c r="S99" i="3" s="1"/>
  <c r="X104" i="3" s="1"/>
  <c r="C84" i="3"/>
  <c r="B84" i="3"/>
  <c r="G89" i="3" s="1"/>
  <c r="L94" i="3" s="1"/>
  <c r="Q99" i="3" s="1"/>
  <c r="V104" i="3" s="1"/>
  <c r="C83" i="3"/>
  <c r="H83" i="3" s="1"/>
  <c r="M83" i="3" s="1"/>
  <c r="B83" i="3"/>
  <c r="D82" i="3"/>
  <c r="I87" i="3" s="1"/>
  <c r="N92" i="3" s="1"/>
  <c r="S97" i="3" s="1"/>
  <c r="X102" i="3" s="1"/>
  <c r="C82" i="3"/>
  <c r="B82" i="3"/>
  <c r="G87" i="3" s="1"/>
  <c r="L92" i="3" s="1"/>
  <c r="D81" i="3"/>
  <c r="C81" i="3"/>
  <c r="H81" i="3" s="1"/>
  <c r="B81" i="3"/>
  <c r="G86" i="3" s="1"/>
  <c r="L91" i="3" s="1"/>
  <c r="D80" i="3"/>
  <c r="I85" i="3" s="1"/>
  <c r="N90" i="3" s="1"/>
  <c r="S95" i="3" s="1"/>
  <c r="X100" i="3" s="1"/>
  <c r="C80" i="3"/>
  <c r="B80" i="3"/>
  <c r="D79" i="3"/>
  <c r="I84" i="3" s="1"/>
  <c r="N89" i="3" s="1"/>
  <c r="S94" i="3" s="1"/>
  <c r="X99" i="3" s="1"/>
  <c r="C79" i="3"/>
  <c r="H79" i="3" s="1"/>
  <c r="M79" i="3" s="1"/>
  <c r="B79" i="3"/>
  <c r="G84" i="3" s="1"/>
  <c r="D78" i="3"/>
  <c r="I83" i="3" s="1"/>
  <c r="N88" i="3" s="1"/>
  <c r="S93" i="3" s="1"/>
  <c r="X98" i="3" s="1"/>
  <c r="C78" i="3"/>
  <c r="B78" i="3"/>
  <c r="D77" i="3"/>
  <c r="I82" i="3" s="1"/>
  <c r="N87" i="3" s="1"/>
  <c r="S92" i="3" s="1"/>
  <c r="X97" i="3" s="1"/>
  <c r="C77" i="3"/>
  <c r="B77" i="3"/>
  <c r="G82" i="3" s="1"/>
  <c r="L87" i="3" s="1"/>
  <c r="E76" i="3"/>
  <c r="D76" i="3"/>
  <c r="I81" i="3" s="1"/>
  <c r="N86" i="3" s="1"/>
  <c r="S91" i="3" s="1"/>
  <c r="X96" i="3" s="1"/>
  <c r="C76" i="3"/>
  <c r="B76" i="3"/>
  <c r="G81" i="3" s="1"/>
  <c r="D75" i="3"/>
  <c r="I80" i="3" s="1"/>
  <c r="N85" i="3" s="1"/>
  <c r="S90" i="3" s="1"/>
  <c r="X95" i="3" s="1"/>
  <c r="C75" i="3"/>
  <c r="H75" i="3" s="1"/>
  <c r="M75" i="3" s="1"/>
  <c r="B75" i="3"/>
  <c r="G80" i="3" s="1"/>
  <c r="L85" i="3" s="1"/>
  <c r="Q90" i="3" s="1"/>
  <c r="E74" i="3"/>
  <c r="D74" i="3"/>
  <c r="F74" i="3" s="1"/>
  <c r="C74" i="3"/>
  <c r="H74" i="3" s="1"/>
  <c r="B74" i="3"/>
  <c r="G79" i="3" s="1"/>
  <c r="L84" i="3" s="1"/>
  <c r="H73" i="3"/>
  <c r="D73" i="3"/>
  <c r="I78" i="3" s="1"/>
  <c r="N83" i="3" s="1"/>
  <c r="S88" i="3" s="1"/>
  <c r="X93" i="3" s="1"/>
  <c r="C73" i="3"/>
  <c r="B73" i="3"/>
  <c r="E73" i="3" s="1"/>
  <c r="D72" i="3"/>
  <c r="I77" i="3" s="1"/>
  <c r="N82" i="3" s="1"/>
  <c r="S87" i="3" s="1"/>
  <c r="X92" i="3" s="1"/>
  <c r="C72" i="3"/>
  <c r="B72" i="3"/>
  <c r="G77" i="3" s="1"/>
  <c r="D71" i="3"/>
  <c r="I76" i="3" s="1"/>
  <c r="N81" i="3" s="1"/>
  <c r="S86" i="3" s="1"/>
  <c r="X91" i="3" s="1"/>
  <c r="C71" i="3"/>
  <c r="B71" i="3"/>
  <c r="G76" i="3" s="1"/>
  <c r="C70" i="3"/>
  <c r="B70" i="3"/>
  <c r="G75" i="3" s="1"/>
  <c r="L80" i="3" s="1"/>
  <c r="Q85" i="3" s="1"/>
  <c r="V90" i="3" s="1"/>
  <c r="D69" i="3"/>
  <c r="I74" i="3" s="1"/>
  <c r="N79" i="3" s="1"/>
  <c r="S84" i="3" s="1"/>
  <c r="X89" i="3" s="1"/>
  <c r="C69" i="3"/>
  <c r="B69" i="3"/>
  <c r="G74" i="3" s="1"/>
  <c r="L79" i="3" s="1"/>
  <c r="D68" i="3"/>
  <c r="I73" i="3" s="1"/>
  <c r="N78" i="3" s="1"/>
  <c r="S83" i="3" s="1"/>
  <c r="X88" i="3" s="1"/>
  <c r="C68" i="3"/>
  <c r="H68" i="3" s="1"/>
  <c r="M68" i="3" s="1"/>
  <c r="R68" i="3" s="1"/>
  <c r="W68" i="3" s="1"/>
  <c r="B68" i="3"/>
  <c r="G73" i="3" s="1"/>
  <c r="L78" i="3" s="1"/>
  <c r="D67" i="3"/>
  <c r="I72" i="3" s="1"/>
  <c r="N77" i="3" s="1"/>
  <c r="S82" i="3" s="1"/>
  <c r="X87" i="3" s="1"/>
  <c r="C67" i="3"/>
  <c r="H67" i="3" s="1"/>
  <c r="M67" i="3" s="1"/>
  <c r="B67" i="3"/>
  <c r="G72" i="3" s="1"/>
  <c r="L77" i="3" s="1"/>
  <c r="Q82" i="3" s="1"/>
  <c r="H66" i="3"/>
  <c r="M66" i="3" s="1"/>
  <c r="R66" i="3" s="1"/>
  <c r="D66" i="3"/>
  <c r="I71" i="3" s="1"/>
  <c r="N76" i="3" s="1"/>
  <c r="C66" i="3"/>
  <c r="B66" i="3"/>
  <c r="G65" i="3"/>
  <c r="L70" i="3" s="1"/>
  <c r="D65" i="3"/>
  <c r="I70" i="3" s="1"/>
  <c r="N75" i="3" s="1"/>
  <c r="S80" i="3" s="1"/>
  <c r="X85" i="3" s="1"/>
  <c r="C65" i="3"/>
  <c r="H65" i="3" s="1"/>
  <c r="B65" i="3"/>
  <c r="C64" i="3"/>
  <c r="B64" i="3"/>
  <c r="D63" i="3"/>
  <c r="I68" i="3" s="1"/>
  <c r="N73" i="3" s="1"/>
  <c r="S78" i="3" s="1"/>
  <c r="X83" i="3" s="1"/>
  <c r="C63" i="3"/>
  <c r="H63" i="3" s="1"/>
  <c r="B63" i="3"/>
  <c r="G68" i="3" s="1"/>
  <c r="D62" i="3"/>
  <c r="I67" i="3" s="1"/>
  <c r="N72" i="3" s="1"/>
  <c r="S77" i="3" s="1"/>
  <c r="X82" i="3" s="1"/>
  <c r="C62" i="3"/>
  <c r="F62" i="3" s="1"/>
  <c r="B62" i="3"/>
  <c r="D61" i="3"/>
  <c r="I66" i="3" s="1"/>
  <c r="N71" i="3" s="1"/>
  <c r="S76" i="3" s="1"/>
  <c r="X81" i="3" s="1"/>
  <c r="C61" i="3"/>
  <c r="B61" i="3"/>
  <c r="G66" i="3" s="1"/>
  <c r="C60" i="3"/>
  <c r="H60" i="3" s="1"/>
  <c r="B60" i="3"/>
  <c r="H59" i="3"/>
  <c r="D59" i="3"/>
  <c r="I64" i="3" s="1"/>
  <c r="N69" i="3" s="1"/>
  <c r="S74" i="3" s="1"/>
  <c r="X79" i="3" s="1"/>
  <c r="C59" i="3"/>
  <c r="B59" i="3"/>
  <c r="G64" i="3" s="1"/>
  <c r="L69" i="3" s="1"/>
  <c r="Q74" i="3" s="1"/>
  <c r="D58" i="3"/>
  <c r="I63" i="3" s="1"/>
  <c r="N68" i="3" s="1"/>
  <c r="S73" i="3" s="1"/>
  <c r="X78" i="3" s="1"/>
  <c r="C58" i="3"/>
  <c r="H58" i="3" s="1"/>
  <c r="B58" i="3"/>
  <c r="G57" i="3"/>
  <c r="D57" i="3"/>
  <c r="I62" i="3" s="1"/>
  <c r="N67" i="3" s="1"/>
  <c r="S72" i="3" s="1"/>
  <c r="X77" i="3" s="1"/>
  <c r="C57" i="3"/>
  <c r="B57" i="3"/>
  <c r="C56" i="3"/>
  <c r="B56" i="3"/>
  <c r="D55" i="3"/>
  <c r="I60" i="3" s="1"/>
  <c r="N65" i="3" s="1"/>
  <c r="S70" i="3" s="1"/>
  <c r="X75" i="3" s="1"/>
  <c r="C55" i="3"/>
  <c r="B55" i="3"/>
  <c r="G60" i="3" s="1"/>
  <c r="D54" i="3"/>
  <c r="I59" i="3" s="1"/>
  <c r="N64" i="3" s="1"/>
  <c r="S69" i="3" s="1"/>
  <c r="X74" i="3" s="1"/>
  <c r="C54" i="3"/>
  <c r="H54" i="3" s="1"/>
  <c r="B54" i="3"/>
  <c r="G59" i="3" s="1"/>
  <c r="D53" i="3"/>
  <c r="I58" i="3" s="1"/>
  <c r="N63" i="3" s="1"/>
  <c r="S68" i="3" s="1"/>
  <c r="X73" i="3" s="1"/>
  <c r="C53" i="3"/>
  <c r="H53" i="3" s="1"/>
  <c r="B53" i="3"/>
  <c r="G58" i="3" s="1"/>
  <c r="L63" i="3" s="1"/>
  <c r="C52" i="3"/>
  <c r="H52" i="3" s="1"/>
  <c r="B52" i="3"/>
  <c r="G51" i="3"/>
  <c r="C51" i="3"/>
  <c r="B51" i="3"/>
  <c r="D50" i="3"/>
  <c r="I55" i="3" s="1"/>
  <c r="N60" i="3" s="1"/>
  <c r="S65" i="3" s="1"/>
  <c r="X70" i="3" s="1"/>
  <c r="C50" i="3"/>
  <c r="H50" i="3" s="1"/>
  <c r="B50" i="3"/>
  <c r="G49" i="3"/>
  <c r="L54" i="3" s="1"/>
  <c r="Q59" i="3" s="1"/>
  <c r="D49" i="3"/>
  <c r="I54" i="3" s="1"/>
  <c r="N59" i="3" s="1"/>
  <c r="S64" i="3" s="1"/>
  <c r="X69" i="3" s="1"/>
  <c r="C49" i="3"/>
  <c r="B49" i="3"/>
  <c r="D48" i="3"/>
  <c r="I53" i="3" s="1"/>
  <c r="N58" i="3" s="1"/>
  <c r="S63" i="3" s="1"/>
  <c r="X68" i="3" s="1"/>
  <c r="C48" i="3"/>
  <c r="B48" i="3"/>
  <c r="G53" i="3" s="1"/>
  <c r="D47" i="3"/>
  <c r="I52" i="3" s="1"/>
  <c r="N57" i="3" s="1"/>
  <c r="S62" i="3" s="1"/>
  <c r="X67" i="3" s="1"/>
  <c r="C47" i="3"/>
  <c r="B47" i="3"/>
  <c r="G52" i="3" s="1"/>
  <c r="M46" i="3"/>
  <c r="H46" i="3"/>
  <c r="D46" i="3"/>
  <c r="F46" i="3" s="1"/>
  <c r="C46" i="3"/>
  <c r="B46" i="3"/>
  <c r="E46" i="3" s="1"/>
  <c r="M45" i="3"/>
  <c r="D45" i="3"/>
  <c r="F45" i="3" s="1"/>
  <c r="C45" i="3"/>
  <c r="H45" i="3" s="1"/>
  <c r="B45" i="3"/>
  <c r="G44" i="3"/>
  <c r="D44" i="3"/>
  <c r="I49" i="3" s="1"/>
  <c r="N54" i="3" s="1"/>
  <c r="S59" i="3" s="1"/>
  <c r="X64" i="3" s="1"/>
  <c r="C44" i="3"/>
  <c r="B44" i="3"/>
  <c r="D43" i="3"/>
  <c r="I48" i="3" s="1"/>
  <c r="N53" i="3" s="1"/>
  <c r="S58" i="3" s="1"/>
  <c r="X63" i="3" s="1"/>
  <c r="C43" i="3"/>
  <c r="B43" i="3"/>
  <c r="G48" i="3" s="1"/>
  <c r="L53" i="3" s="1"/>
  <c r="Q58" i="3" s="1"/>
  <c r="D42" i="3"/>
  <c r="I47" i="3" s="1"/>
  <c r="N52" i="3" s="1"/>
  <c r="S57" i="3" s="1"/>
  <c r="X62" i="3" s="1"/>
  <c r="C42" i="3"/>
  <c r="H42" i="3" s="1"/>
  <c r="B42" i="3"/>
  <c r="G47" i="3" s="1"/>
  <c r="D41" i="3"/>
  <c r="I46" i="3" s="1"/>
  <c r="N51" i="3" s="1"/>
  <c r="S56" i="3" s="1"/>
  <c r="X61" i="3" s="1"/>
  <c r="C41" i="3"/>
  <c r="H41" i="3" s="1"/>
  <c r="M41" i="3" s="1"/>
  <c r="B41" i="3"/>
  <c r="D40" i="3"/>
  <c r="I45" i="3" s="1"/>
  <c r="N50" i="3" s="1"/>
  <c r="S55" i="3" s="1"/>
  <c r="X60" i="3" s="1"/>
  <c r="C40" i="3"/>
  <c r="H40" i="3" s="1"/>
  <c r="B40" i="3"/>
  <c r="C39" i="3"/>
  <c r="H39" i="3" s="1"/>
  <c r="M39" i="3" s="1"/>
  <c r="B39" i="3"/>
  <c r="I38" i="3"/>
  <c r="N43" i="3" s="1"/>
  <c r="S48" i="3" s="1"/>
  <c r="X53" i="3" s="1"/>
  <c r="H38" i="3"/>
  <c r="M38" i="3" s="1"/>
  <c r="R38" i="3" s="1"/>
  <c r="E38" i="3"/>
  <c r="D38" i="3"/>
  <c r="I43" i="3" s="1"/>
  <c r="N48" i="3" s="1"/>
  <c r="S53" i="3" s="1"/>
  <c r="X58" i="3" s="1"/>
  <c r="C38" i="3"/>
  <c r="B38" i="3"/>
  <c r="G43" i="3" s="1"/>
  <c r="M37" i="3"/>
  <c r="D37" i="3"/>
  <c r="I42" i="3" s="1"/>
  <c r="N47" i="3" s="1"/>
  <c r="S52" i="3" s="1"/>
  <c r="X57" i="3" s="1"/>
  <c r="C37" i="3"/>
  <c r="H37" i="3" s="1"/>
  <c r="B37" i="3"/>
  <c r="G42" i="3" s="1"/>
  <c r="L47" i="3" s="1"/>
  <c r="H36" i="3"/>
  <c r="G36" i="3"/>
  <c r="L41" i="3" s="1"/>
  <c r="Q46" i="3" s="1"/>
  <c r="V51" i="3" s="1"/>
  <c r="D36" i="3"/>
  <c r="I41" i="3" s="1"/>
  <c r="N46" i="3" s="1"/>
  <c r="S51" i="3" s="1"/>
  <c r="X56" i="3" s="1"/>
  <c r="C36" i="3"/>
  <c r="B36" i="3"/>
  <c r="G41" i="3" s="1"/>
  <c r="J41" i="3" s="1"/>
  <c r="L35" i="3"/>
  <c r="Q40" i="3" s="1"/>
  <c r="D35" i="3"/>
  <c r="I40" i="3" s="1"/>
  <c r="N45" i="3" s="1"/>
  <c r="S50" i="3" s="1"/>
  <c r="X55" i="3" s="1"/>
  <c r="C35" i="3"/>
  <c r="H35" i="3" s="1"/>
  <c r="B35" i="3"/>
  <c r="G40" i="3" s="1"/>
  <c r="H34" i="3"/>
  <c r="M34" i="3" s="1"/>
  <c r="D34" i="3"/>
  <c r="I39" i="3" s="1"/>
  <c r="N44" i="3" s="1"/>
  <c r="S49" i="3" s="1"/>
  <c r="X54" i="3" s="1"/>
  <c r="C34" i="3"/>
  <c r="B34" i="3"/>
  <c r="D33" i="3"/>
  <c r="C33" i="3"/>
  <c r="H33" i="3" s="1"/>
  <c r="M33" i="3" s="1"/>
  <c r="B33" i="3"/>
  <c r="D32" i="3"/>
  <c r="I37" i="3" s="1"/>
  <c r="N42" i="3" s="1"/>
  <c r="S47" i="3" s="1"/>
  <c r="X52" i="3" s="1"/>
  <c r="C32" i="3"/>
  <c r="H32" i="3" s="1"/>
  <c r="B32" i="3"/>
  <c r="H31" i="3"/>
  <c r="M31" i="3" s="1"/>
  <c r="R31" i="3" s="1"/>
  <c r="E31" i="3"/>
  <c r="D31" i="3"/>
  <c r="I36" i="3" s="1"/>
  <c r="C31" i="3"/>
  <c r="B31" i="3"/>
  <c r="H30" i="3"/>
  <c r="M30" i="3" s="1"/>
  <c r="R30" i="3" s="1"/>
  <c r="W30" i="3" s="1"/>
  <c r="D30" i="3"/>
  <c r="I35" i="3" s="1"/>
  <c r="N40" i="3" s="1"/>
  <c r="S45" i="3" s="1"/>
  <c r="X50" i="3" s="1"/>
  <c r="C30" i="3"/>
  <c r="B30" i="3"/>
  <c r="G35" i="3" s="1"/>
  <c r="D29" i="3"/>
  <c r="I34" i="3" s="1"/>
  <c r="N39" i="3" s="1"/>
  <c r="S44" i="3" s="1"/>
  <c r="X49" i="3" s="1"/>
  <c r="C29" i="3"/>
  <c r="H29" i="3" s="1"/>
  <c r="M29" i="3" s="1"/>
  <c r="B29" i="3"/>
  <c r="G34" i="3" s="1"/>
  <c r="D28" i="3"/>
  <c r="I33" i="3" s="1"/>
  <c r="N38" i="3" s="1"/>
  <c r="S43" i="3" s="1"/>
  <c r="X48" i="3" s="1"/>
  <c r="C28" i="3"/>
  <c r="H28" i="3" s="1"/>
  <c r="B28" i="3"/>
  <c r="G33" i="3" s="1"/>
  <c r="G27" i="3"/>
  <c r="L32" i="3" s="1"/>
  <c r="D27" i="3"/>
  <c r="I32" i="3" s="1"/>
  <c r="N37" i="3" s="1"/>
  <c r="S42" i="3" s="1"/>
  <c r="X47" i="3" s="1"/>
  <c r="C27" i="3"/>
  <c r="H27" i="3" s="1"/>
  <c r="B27" i="3"/>
  <c r="G32" i="3" s="1"/>
  <c r="L37" i="3" s="1"/>
  <c r="Q42" i="3" s="1"/>
  <c r="H26" i="3"/>
  <c r="D26" i="3"/>
  <c r="I31" i="3" s="1"/>
  <c r="C26" i="3"/>
  <c r="B26" i="3"/>
  <c r="D25" i="3"/>
  <c r="I30" i="3" s="1"/>
  <c r="N35" i="3" s="1"/>
  <c r="S40" i="3" s="1"/>
  <c r="X45" i="3" s="1"/>
  <c r="C25" i="3"/>
  <c r="B25" i="3"/>
  <c r="G30" i="3" s="1"/>
  <c r="H24" i="3"/>
  <c r="D24" i="3"/>
  <c r="I29" i="3" s="1"/>
  <c r="C24" i="3"/>
  <c r="B24" i="3"/>
  <c r="G29" i="3" s="1"/>
  <c r="L34" i="3" s="1"/>
  <c r="D23" i="3"/>
  <c r="I28" i="3" s="1"/>
  <c r="N33" i="3" s="1"/>
  <c r="S38" i="3" s="1"/>
  <c r="X43" i="3" s="1"/>
  <c r="C23" i="3"/>
  <c r="H23" i="3" s="1"/>
  <c r="B23" i="3"/>
  <c r="G28" i="3" s="1"/>
  <c r="L33" i="3" s="1"/>
  <c r="D22" i="3"/>
  <c r="F22" i="3" s="1"/>
  <c r="C22" i="3"/>
  <c r="E22" i="3" s="1"/>
  <c r="B22" i="3"/>
  <c r="E21" i="3"/>
  <c r="D21" i="3"/>
  <c r="I26" i="3" s="1"/>
  <c r="N31" i="3" s="1"/>
  <c r="S36" i="3" s="1"/>
  <c r="X41" i="3" s="1"/>
  <c r="C21" i="3"/>
  <c r="H21" i="3" s="1"/>
  <c r="B21" i="3"/>
  <c r="G26" i="3" s="1"/>
  <c r="H20" i="3"/>
  <c r="M20" i="3" s="1"/>
  <c r="D20" i="3"/>
  <c r="I25" i="3" s="1"/>
  <c r="N30" i="3" s="1"/>
  <c r="C20" i="3"/>
  <c r="B20" i="3"/>
  <c r="G25" i="3" s="1"/>
  <c r="D19" i="3"/>
  <c r="I24" i="3" s="1"/>
  <c r="N29" i="3" s="1"/>
  <c r="S34" i="3" s="1"/>
  <c r="X39" i="3" s="1"/>
  <c r="C19" i="3"/>
  <c r="H19" i="3" s="1"/>
  <c r="B19" i="3"/>
  <c r="G24" i="3" s="1"/>
  <c r="L29" i="3" s="1"/>
  <c r="Q34" i="3" s="1"/>
  <c r="H18" i="3"/>
  <c r="M18" i="3" s="1"/>
  <c r="D18" i="3"/>
  <c r="I23" i="3" s="1"/>
  <c r="N28" i="3" s="1"/>
  <c r="S33" i="3" s="1"/>
  <c r="X38" i="3" s="1"/>
  <c r="C18" i="3"/>
  <c r="B18" i="3"/>
  <c r="G23" i="3" s="1"/>
  <c r="E17" i="3"/>
  <c r="D17" i="3"/>
  <c r="I22" i="3" s="1"/>
  <c r="N27" i="3" s="1"/>
  <c r="S32" i="3" s="1"/>
  <c r="X37" i="3" s="1"/>
  <c r="C17" i="3"/>
  <c r="H17" i="3" s="1"/>
  <c r="B17" i="3"/>
  <c r="G22" i="3" s="1"/>
  <c r="L27" i="3" s="1"/>
  <c r="D16" i="3"/>
  <c r="I21" i="3" s="1"/>
  <c r="N26" i="3" s="1"/>
  <c r="S31" i="3" s="1"/>
  <c r="X36" i="3" s="1"/>
  <c r="C16" i="3"/>
  <c r="H16" i="3" s="1"/>
  <c r="B16" i="3"/>
  <c r="G21" i="3" s="1"/>
  <c r="N15" i="3"/>
  <c r="S20" i="3" s="1"/>
  <c r="X25" i="3" s="1"/>
  <c r="L15" i="3"/>
  <c r="Q20" i="3" s="1"/>
  <c r="D15" i="3"/>
  <c r="I20" i="3" s="1"/>
  <c r="N25" i="3" s="1"/>
  <c r="S30" i="3" s="1"/>
  <c r="X35" i="3" s="1"/>
  <c r="C15" i="3"/>
  <c r="H15" i="3" s="1"/>
  <c r="B15" i="3"/>
  <c r="G20" i="3" s="1"/>
  <c r="H14" i="3"/>
  <c r="D14" i="3"/>
  <c r="I19" i="3" s="1"/>
  <c r="N24" i="3" s="1"/>
  <c r="S29" i="3" s="1"/>
  <c r="X34" i="3" s="1"/>
  <c r="C14" i="3"/>
  <c r="B14" i="3"/>
  <c r="G19" i="3" s="1"/>
  <c r="G13" i="3"/>
  <c r="D13" i="3"/>
  <c r="I18" i="3" s="1"/>
  <c r="N23" i="3" s="1"/>
  <c r="S28" i="3" s="1"/>
  <c r="X33" i="3" s="1"/>
  <c r="C13" i="3"/>
  <c r="B13" i="3"/>
  <c r="G18" i="3" s="1"/>
  <c r="D12" i="3"/>
  <c r="I17" i="3" s="1"/>
  <c r="N22" i="3" s="1"/>
  <c r="S27" i="3" s="1"/>
  <c r="X32" i="3" s="1"/>
  <c r="C12" i="3"/>
  <c r="H12" i="3" s="1"/>
  <c r="B12" i="3"/>
  <c r="G17" i="3" s="1"/>
  <c r="D11" i="3"/>
  <c r="I16" i="3" s="1"/>
  <c r="N21" i="3" s="1"/>
  <c r="S26" i="3" s="1"/>
  <c r="X31" i="3" s="1"/>
  <c r="C11" i="3"/>
  <c r="H11" i="3" s="1"/>
  <c r="B11" i="3"/>
  <c r="G16" i="3" s="1"/>
  <c r="H10" i="3"/>
  <c r="M10" i="3" s="1"/>
  <c r="R10" i="3" s="1"/>
  <c r="W10" i="3" s="1"/>
  <c r="D10" i="3"/>
  <c r="I15" i="3" s="1"/>
  <c r="N20" i="3" s="1"/>
  <c r="S25" i="3" s="1"/>
  <c r="X30" i="3" s="1"/>
  <c r="C10" i="3"/>
  <c r="B10" i="3"/>
  <c r="E10" i="3" s="1"/>
  <c r="D9" i="3"/>
  <c r="I14" i="3" s="1"/>
  <c r="N19" i="3" s="1"/>
  <c r="S24" i="3" s="1"/>
  <c r="X29" i="3" s="1"/>
  <c r="C9" i="3"/>
  <c r="H9" i="3" s="1"/>
  <c r="M9" i="3" s="1"/>
  <c r="R9" i="3" s="1"/>
  <c r="W9" i="3" s="1"/>
  <c r="B9" i="3"/>
  <c r="G14" i="3" s="1"/>
  <c r="D8" i="3"/>
  <c r="I13" i="3" s="1"/>
  <c r="N18" i="3" s="1"/>
  <c r="S23" i="3" s="1"/>
  <c r="X28" i="3" s="1"/>
  <c r="C8" i="3"/>
  <c r="H8" i="3" s="1"/>
  <c r="M8" i="3" s="1"/>
  <c r="R8" i="3" s="1"/>
  <c r="W8" i="3" s="1"/>
  <c r="B8" i="3"/>
  <c r="E7" i="3"/>
  <c r="D7" i="3"/>
  <c r="I12" i="3" s="1"/>
  <c r="N17" i="3" s="1"/>
  <c r="S22" i="3" s="1"/>
  <c r="X27" i="3" s="1"/>
  <c r="C7" i="3"/>
  <c r="B7" i="3"/>
  <c r="G12" i="3" s="1"/>
  <c r="D6" i="3"/>
  <c r="F6" i="3" s="1"/>
  <c r="C6" i="3"/>
  <c r="H6" i="3" s="1"/>
  <c r="M6" i="3" s="1"/>
  <c r="R6" i="3" s="1"/>
  <c r="W6" i="3" s="1"/>
  <c r="B6" i="3"/>
  <c r="G11" i="3" s="1"/>
  <c r="O4" i="3"/>
  <c r="T4" i="3" s="1"/>
  <c r="Y4" i="3" s="1"/>
  <c r="M4" i="3"/>
  <c r="R4" i="3" s="1"/>
  <c r="W4" i="3" s="1"/>
  <c r="K4" i="3"/>
  <c r="P4" i="3" s="1"/>
  <c r="U4" i="3" s="1"/>
  <c r="Z4" i="3" s="1"/>
  <c r="J4" i="3"/>
  <c r="I4" i="3"/>
  <c r="N4" i="3" s="1"/>
  <c r="S4" i="3" s="1"/>
  <c r="X4" i="3" s="1"/>
  <c r="H4" i="3"/>
  <c r="G4" i="3"/>
  <c r="L4" i="3" s="1"/>
  <c r="Q4" i="3" s="1"/>
  <c r="V4" i="3" s="1"/>
  <c r="AD3" i="1"/>
  <c r="AC3" i="1"/>
  <c r="Y205" i="1"/>
  <c r="W205" i="1"/>
  <c r="V205" i="1"/>
  <c r="W204" i="1"/>
  <c r="V204" i="1"/>
  <c r="Y204" i="1" s="1"/>
  <c r="W203" i="1"/>
  <c r="V203" i="1"/>
  <c r="Y203" i="1" s="1"/>
  <c r="Y202" i="1"/>
  <c r="W202" i="1"/>
  <c r="V202" i="1"/>
  <c r="W201" i="1"/>
  <c r="V201" i="1"/>
  <c r="Y201" i="1" s="1"/>
  <c r="W200" i="1"/>
  <c r="V200" i="1"/>
  <c r="Y200" i="1" s="1"/>
  <c r="Y199" i="1"/>
  <c r="W199" i="1"/>
  <c r="V199" i="1"/>
  <c r="W198" i="1"/>
  <c r="V198" i="1"/>
  <c r="Y198" i="1" s="1"/>
  <c r="Y197" i="1"/>
  <c r="W197" i="1"/>
  <c r="V197" i="1"/>
  <c r="W196" i="1"/>
  <c r="V196" i="1"/>
  <c r="Y196" i="1" s="1"/>
  <c r="W195" i="1"/>
  <c r="V195" i="1"/>
  <c r="Y195" i="1" s="1"/>
  <c r="Y194" i="1"/>
  <c r="W194" i="1"/>
  <c r="V194" i="1"/>
  <c r="W193" i="1"/>
  <c r="V193" i="1"/>
  <c r="Y193" i="1" s="1"/>
  <c r="W192" i="1"/>
  <c r="V192" i="1"/>
  <c r="Y192" i="1" s="1"/>
  <c r="Y191" i="1"/>
  <c r="W191" i="1"/>
  <c r="V191" i="1"/>
  <c r="W190" i="1"/>
  <c r="V190" i="1"/>
  <c r="Y190" i="1" s="1"/>
  <c r="Y189" i="1"/>
  <c r="W189" i="1"/>
  <c r="V189" i="1"/>
  <c r="W188" i="1"/>
  <c r="V188" i="1"/>
  <c r="Y188" i="1" s="1"/>
  <c r="W187" i="1"/>
  <c r="V187" i="1"/>
  <c r="Y187" i="1" s="1"/>
  <c r="Y186" i="1"/>
  <c r="W186" i="1"/>
  <c r="V186" i="1"/>
  <c r="W185" i="1"/>
  <c r="V185" i="1"/>
  <c r="Y185" i="1" s="1"/>
  <c r="W184" i="1"/>
  <c r="V184" i="1"/>
  <c r="Y184" i="1" s="1"/>
  <c r="Y183" i="1"/>
  <c r="W183" i="1"/>
  <c r="V183" i="1"/>
  <c r="W182" i="1"/>
  <c r="V182" i="1"/>
  <c r="Y182" i="1" s="1"/>
  <c r="Y181" i="1"/>
  <c r="W181" i="1"/>
  <c r="V181" i="1"/>
  <c r="W180" i="1"/>
  <c r="V180" i="1"/>
  <c r="Y180" i="1" s="1"/>
  <c r="W179" i="1"/>
  <c r="V179" i="1"/>
  <c r="Y179" i="1" s="1"/>
  <c r="Y178" i="1"/>
  <c r="W178" i="1"/>
  <c r="V178" i="1"/>
  <c r="W177" i="1"/>
  <c r="V177" i="1"/>
  <c r="Y177" i="1" s="1"/>
  <c r="W176" i="1"/>
  <c r="V176" i="1"/>
  <c r="Y176" i="1" s="1"/>
  <c r="Y175" i="1"/>
  <c r="W175" i="1"/>
  <c r="V175" i="1"/>
  <c r="W174" i="1"/>
  <c r="V174" i="1"/>
  <c r="Y174" i="1" s="1"/>
  <c r="Y173" i="1"/>
  <c r="W173" i="1"/>
  <c r="V173" i="1"/>
  <c r="W172" i="1"/>
  <c r="V172" i="1"/>
  <c r="Y172" i="1" s="1"/>
  <c r="W171" i="1"/>
  <c r="V171" i="1"/>
  <c r="Y171" i="1" s="1"/>
  <c r="Y170" i="1"/>
  <c r="W170" i="1"/>
  <c r="V170" i="1"/>
  <c r="W169" i="1"/>
  <c r="V169" i="1"/>
  <c r="Y169" i="1" s="1"/>
  <c r="W168" i="1"/>
  <c r="V168" i="1"/>
  <c r="Y168" i="1" s="1"/>
  <c r="Y167" i="1"/>
  <c r="W167" i="1"/>
  <c r="V167" i="1"/>
  <c r="W166" i="1"/>
  <c r="V166" i="1"/>
  <c r="Y166" i="1" s="1"/>
  <c r="Y165" i="1"/>
  <c r="W165" i="1"/>
  <c r="V165" i="1"/>
  <c r="W164" i="1"/>
  <c r="V164" i="1"/>
  <c r="Y164" i="1" s="1"/>
  <c r="W163" i="1"/>
  <c r="V163" i="1"/>
  <c r="Y163" i="1" s="1"/>
  <c r="Y162" i="1"/>
  <c r="W162" i="1"/>
  <c r="V162" i="1"/>
  <c r="W161" i="1"/>
  <c r="Z161" i="1" s="1"/>
  <c r="V161" i="1"/>
  <c r="Y161" i="1" s="1"/>
  <c r="W160" i="1"/>
  <c r="V160" i="1"/>
  <c r="Y160" i="1" s="1"/>
  <c r="Y159" i="1"/>
  <c r="W159" i="1"/>
  <c r="V159" i="1"/>
  <c r="W158" i="1"/>
  <c r="V158" i="1"/>
  <c r="Y158" i="1" s="1"/>
  <c r="Y157" i="1"/>
  <c r="W157" i="1"/>
  <c r="V157" i="1"/>
  <c r="W156" i="1"/>
  <c r="V156" i="1"/>
  <c r="Y156" i="1" s="1"/>
  <c r="W155" i="1"/>
  <c r="V155" i="1"/>
  <c r="Y155" i="1" s="1"/>
  <c r="Y154" i="1"/>
  <c r="W154" i="1"/>
  <c r="V154" i="1"/>
  <c r="W153" i="1"/>
  <c r="V153" i="1"/>
  <c r="Y153" i="1" s="1"/>
  <c r="W152" i="1"/>
  <c r="V152" i="1"/>
  <c r="Y152" i="1" s="1"/>
  <c r="Y151" i="1"/>
  <c r="W151" i="1"/>
  <c r="V151" i="1"/>
  <c r="W150" i="1"/>
  <c r="V150" i="1"/>
  <c r="Y150" i="1" s="1"/>
  <c r="Y149" i="1"/>
  <c r="W149" i="1"/>
  <c r="V149" i="1"/>
  <c r="W148" i="1"/>
  <c r="V148" i="1"/>
  <c r="Y148" i="1" s="1"/>
  <c r="W147" i="1"/>
  <c r="V147" i="1"/>
  <c r="Y147" i="1" s="1"/>
  <c r="Y146" i="1"/>
  <c r="W146" i="1"/>
  <c r="V146" i="1"/>
  <c r="W145" i="1"/>
  <c r="V145" i="1"/>
  <c r="Y145" i="1" s="1"/>
  <c r="W144" i="1"/>
  <c r="V144" i="1"/>
  <c r="Y144" i="1" s="1"/>
  <c r="Y143" i="1"/>
  <c r="W143" i="1"/>
  <c r="V143" i="1"/>
  <c r="W142" i="1"/>
  <c r="V142" i="1"/>
  <c r="Y142" i="1" s="1"/>
  <c r="Y141" i="1"/>
  <c r="W141" i="1"/>
  <c r="V141" i="1"/>
  <c r="W140" i="1"/>
  <c r="V140" i="1"/>
  <c r="Y140" i="1" s="1"/>
  <c r="W139" i="1"/>
  <c r="V139" i="1"/>
  <c r="Y139" i="1" s="1"/>
  <c r="Y138" i="1"/>
  <c r="W138" i="1"/>
  <c r="V138" i="1"/>
  <c r="W137" i="1"/>
  <c r="V137" i="1"/>
  <c r="Y137" i="1" s="1"/>
  <c r="W136" i="1"/>
  <c r="V136" i="1"/>
  <c r="Y136" i="1" s="1"/>
  <c r="Y135" i="1"/>
  <c r="W135" i="1"/>
  <c r="V135" i="1"/>
  <c r="W134" i="1"/>
  <c r="V134" i="1"/>
  <c r="Y134" i="1" s="1"/>
  <c r="Y133" i="1"/>
  <c r="W133" i="1"/>
  <c r="V133" i="1"/>
  <c r="W132" i="1"/>
  <c r="V132" i="1"/>
  <c r="Y132" i="1" s="1"/>
  <c r="W131" i="1"/>
  <c r="V131" i="1"/>
  <c r="Y131" i="1" s="1"/>
  <c r="Y130" i="1"/>
  <c r="W130" i="1"/>
  <c r="V130" i="1"/>
  <c r="W129" i="1"/>
  <c r="V129" i="1"/>
  <c r="Y129" i="1" s="1"/>
  <c r="W128" i="1"/>
  <c r="V128" i="1"/>
  <c r="Y128" i="1" s="1"/>
  <c r="Y127" i="1"/>
  <c r="W127" i="1"/>
  <c r="V127" i="1"/>
  <c r="W126" i="1"/>
  <c r="V126" i="1"/>
  <c r="Y126" i="1" s="1"/>
  <c r="Y125" i="1"/>
  <c r="W125" i="1"/>
  <c r="V125" i="1"/>
  <c r="W124" i="1"/>
  <c r="V124" i="1"/>
  <c r="Y124" i="1" s="1"/>
  <c r="W123" i="1"/>
  <c r="V123" i="1"/>
  <c r="Y123" i="1" s="1"/>
  <c r="Y122" i="1"/>
  <c r="W122" i="1"/>
  <c r="V122" i="1"/>
  <c r="W121" i="1"/>
  <c r="V121" i="1"/>
  <c r="Y121" i="1" s="1"/>
  <c r="W120" i="1"/>
  <c r="V120" i="1"/>
  <c r="Y120" i="1" s="1"/>
  <c r="Y119" i="1"/>
  <c r="W119" i="1"/>
  <c r="V119" i="1"/>
  <c r="W118" i="1"/>
  <c r="V118" i="1"/>
  <c r="Y118" i="1" s="1"/>
  <c r="Y117" i="1"/>
  <c r="W117" i="1"/>
  <c r="V117" i="1"/>
  <c r="W116" i="1"/>
  <c r="V116" i="1"/>
  <c r="Y116" i="1" s="1"/>
  <c r="W115" i="1"/>
  <c r="V115" i="1"/>
  <c r="Y115" i="1" s="1"/>
  <c r="Y114" i="1"/>
  <c r="W114" i="1"/>
  <c r="V114" i="1"/>
  <c r="W113" i="1"/>
  <c r="V113" i="1"/>
  <c r="Y113" i="1" s="1"/>
  <c r="W112" i="1"/>
  <c r="V112" i="1"/>
  <c r="Y112" i="1" s="1"/>
  <c r="Y111" i="1"/>
  <c r="W111" i="1"/>
  <c r="V111" i="1"/>
  <c r="W110" i="1"/>
  <c r="V110" i="1"/>
  <c r="Y110" i="1" s="1"/>
  <c r="Y109" i="1"/>
  <c r="W109" i="1"/>
  <c r="V109" i="1"/>
  <c r="W108" i="1"/>
  <c r="V108" i="1"/>
  <c r="Y108" i="1" s="1"/>
  <c r="W107" i="1"/>
  <c r="V107" i="1"/>
  <c r="Y107" i="1" s="1"/>
  <c r="Y106" i="1"/>
  <c r="W106" i="1"/>
  <c r="V106" i="1"/>
  <c r="W105" i="1"/>
  <c r="V105" i="1"/>
  <c r="Y105" i="1" s="1"/>
  <c r="Y104" i="1"/>
  <c r="W104" i="1"/>
  <c r="V104" i="1"/>
  <c r="Y103" i="1"/>
  <c r="W103" i="1"/>
  <c r="V103" i="1"/>
  <c r="W102" i="1"/>
  <c r="V102" i="1"/>
  <c r="Y102" i="1" s="1"/>
  <c r="Y101" i="1"/>
  <c r="W101" i="1"/>
  <c r="V101" i="1"/>
  <c r="W100" i="1"/>
  <c r="V100" i="1"/>
  <c r="Y100" i="1" s="1"/>
  <c r="X99" i="1"/>
  <c r="Z99" i="1" s="1"/>
  <c r="W99" i="1"/>
  <c r="V99" i="1"/>
  <c r="Y99" i="1" s="1"/>
  <c r="W98" i="1"/>
  <c r="Y98" i="1" s="1"/>
  <c r="V98" i="1"/>
  <c r="W97" i="1"/>
  <c r="V97" i="1"/>
  <c r="Y97" i="1" s="1"/>
  <c r="Y96" i="1"/>
  <c r="W96" i="1"/>
  <c r="V96" i="1"/>
  <c r="Y95" i="1"/>
  <c r="W95" i="1"/>
  <c r="V95" i="1"/>
  <c r="W94" i="1"/>
  <c r="V94" i="1"/>
  <c r="Y94" i="1" s="1"/>
  <c r="Y93" i="1"/>
  <c r="W93" i="1"/>
  <c r="V93" i="1"/>
  <c r="W92" i="1"/>
  <c r="V92" i="1"/>
  <c r="Y92" i="1" s="1"/>
  <c r="W91" i="1"/>
  <c r="V91" i="1"/>
  <c r="Y91" i="1" s="1"/>
  <c r="W90" i="1"/>
  <c r="Y90" i="1" s="1"/>
  <c r="V90" i="1"/>
  <c r="W89" i="1"/>
  <c r="V89" i="1"/>
  <c r="Y89" i="1" s="1"/>
  <c r="Y88" i="1"/>
  <c r="W88" i="1"/>
  <c r="V88" i="1"/>
  <c r="Y87" i="1"/>
  <c r="W87" i="1"/>
  <c r="V87" i="1"/>
  <c r="W86" i="1"/>
  <c r="V86" i="1"/>
  <c r="Y86" i="1" s="1"/>
  <c r="Y85" i="1"/>
  <c r="W85" i="1"/>
  <c r="V85" i="1"/>
  <c r="W84" i="1"/>
  <c r="V84" i="1"/>
  <c r="Y84" i="1" s="1"/>
  <c r="W83" i="1"/>
  <c r="V83" i="1"/>
  <c r="Y83" i="1" s="1"/>
  <c r="W82" i="1"/>
  <c r="Y82" i="1" s="1"/>
  <c r="V82" i="1"/>
  <c r="W81" i="1"/>
  <c r="V81" i="1"/>
  <c r="Y81" i="1" s="1"/>
  <c r="Y80" i="1"/>
  <c r="X80" i="1"/>
  <c r="Z80" i="1" s="1"/>
  <c r="W80" i="1"/>
  <c r="V80" i="1"/>
  <c r="Y79" i="1"/>
  <c r="W79" i="1"/>
  <c r="V79" i="1"/>
  <c r="W78" i="1"/>
  <c r="V78" i="1"/>
  <c r="Y78" i="1" s="1"/>
  <c r="Y77" i="1"/>
  <c r="W77" i="1"/>
  <c r="V77" i="1"/>
  <c r="W76" i="1"/>
  <c r="V76" i="1"/>
  <c r="Y76" i="1" s="1"/>
  <c r="W75" i="1"/>
  <c r="V75" i="1"/>
  <c r="Y75" i="1" s="1"/>
  <c r="W74" i="1"/>
  <c r="Y74" i="1" s="1"/>
  <c r="V74" i="1"/>
  <c r="W73" i="1"/>
  <c r="V73" i="1"/>
  <c r="Y73" i="1" s="1"/>
  <c r="Y72" i="1"/>
  <c r="W72" i="1"/>
  <c r="V72" i="1"/>
  <c r="Y71" i="1"/>
  <c r="W71" i="1"/>
  <c r="V71" i="1"/>
  <c r="W70" i="1"/>
  <c r="V70" i="1"/>
  <c r="Y70" i="1" s="1"/>
  <c r="Y69" i="1"/>
  <c r="W69" i="1"/>
  <c r="V69" i="1"/>
  <c r="W68" i="1"/>
  <c r="V68" i="1"/>
  <c r="Y68" i="1" s="1"/>
  <c r="X67" i="1"/>
  <c r="Z67" i="1" s="1"/>
  <c r="W67" i="1"/>
  <c r="V67" i="1"/>
  <c r="Y67" i="1" s="1"/>
  <c r="W66" i="1"/>
  <c r="Y66" i="1" s="1"/>
  <c r="V66" i="1"/>
  <c r="W65" i="1"/>
  <c r="V65" i="1"/>
  <c r="Y65" i="1" s="1"/>
  <c r="Y64" i="1"/>
  <c r="W64" i="1"/>
  <c r="V64" i="1"/>
  <c r="Y63" i="1"/>
  <c r="W63" i="1"/>
  <c r="V63" i="1"/>
  <c r="W62" i="1"/>
  <c r="V62" i="1"/>
  <c r="Y62" i="1" s="1"/>
  <c r="Y61" i="1"/>
  <c r="W61" i="1"/>
  <c r="V61" i="1"/>
  <c r="W60" i="1"/>
  <c r="V60" i="1"/>
  <c r="Y60" i="1" s="1"/>
  <c r="W59" i="1"/>
  <c r="V59" i="1"/>
  <c r="Y59" i="1" s="1"/>
  <c r="W58" i="1"/>
  <c r="Y58" i="1" s="1"/>
  <c r="V58" i="1"/>
  <c r="W57" i="1"/>
  <c r="V57" i="1"/>
  <c r="Y57" i="1" s="1"/>
  <c r="Y56" i="1"/>
  <c r="W56" i="1"/>
  <c r="V56" i="1"/>
  <c r="Y55" i="1"/>
  <c r="W55" i="1"/>
  <c r="V55" i="1"/>
  <c r="W54" i="1"/>
  <c r="V54" i="1"/>
  <c r="Y54" i="1" s="1"/>
  <c r="Y53" i="1"/>
  <c r="W53" i="1"/>
  <c r="V53" i="1"/>
  <c r="W52" i="1"/>
  <c r="V52" i="1"/>
  <c r="Y52" i="1" s="1"/>
  <c r="W51" i="1"/>
  <c r="V51" i="1"/>
  <c r="Y51" i="1" s="1"/>
  <c r="W50" i="1"/>
  <c r="Y50" i="1" s="1"/>
  <c r="V50" i="1"/>
  <c r="W49" i="1"/>
  <c r="V49" i="1"/>
  <c r="Y49" i="1" s="1"/>
  <c r="Y48" i="1"/>
  <c r="W48" i="1"/>
  <c r="V48" i="1"/>
  <c r="Y47" i="1"/>
  <c r="W47" i="1"/>
  <c r="V47" i="1"/>
  <c r="W46" i="1"/>
  <c r="V46" i="1"/>
  <c r="Y46" i="1" s="1"/>
  <c r="Y45" i="1"/>
  <c r="W45" i="1"/>
  <c r="V45" i="1"/>
  <c r="W44" i="1"/>
  <c r="V44" i="1"/>
  <c r="Y44" i="1" s="1"/>
  <c r="W43" i="1"/>
  <c r="V43" i="1"/>
  <c r="Y43" i="1" s="1"/>
  <c r="W42" i="1"/>
  <c r="Y42" i="1" s="1"/>
  <c r="V42" i="1"/>
  <c r="W41" i="1"/>
  <c r="V41" i="1"/>
  <c r="Y41" i="1" s="1"/>
  <c r="Y40" i="1"/>
  <c r="W40" i="1"/>
  <c r="V40" i="1"/>
  <c r="Y39" i="1"/>
  <c r="W39" i="1"/>
  <c r="V39" i="1"/>
  <c r="W38" i="1"/>
  <c r="V38" i="1"/>
  <c r="Y38" i="1" s="1"/>
  <c r="Y37" i="1"/>
  <c r="W37" i="1"/>
  <c r="V37" i="1"/>
  <c r="W36" i="1"/>
  <c r="V36" i="1"/>
  <c r="Y36" i="1" s="1"/>
  <c r="W35" i="1"/>
  <c r="V35" i="1"/>
  <c r="Y35" i="1" s="1"/>
  <c r="W34" i="1"/>
  <c r="Y34" i="1" s="1"/>
  <c r="V34" i="1"/>
  <c r="W33" i="1"/>
  <c r="V33" i="1"/>
  <c r="Y33" i="1" s="1"/>
  <c r="Y32" i="1"/>
  <c r="W32" i="1"/>
  <c r="V32" i="1"/>
  <c r="Y31" i="1"/>
  <c r="W31" i="1"/>
  <c r="V31" i="1"/>
  <c r="W30" i="1"/>
  <c r="V30" i="1"/>
  <c r="Y30" i="1" s="1"/>
  <c r="Y29" i="1"/>
  <c r="W29" i="1"/>
  <c r="V29" i="1"/>
  <c r="W28" i="1"/>
  <c r="V28" i="1"/>
  <c r="Y28" i="1" s="1"/>
  <c r="W27" i="1"/>
  <c r="V27" i="1"/>
  <c r="Y27" i="1" s="1"/>
  <c r="W26" i="1"/>
  <c r="Y26" i="1" s="1"/>
  <c r="V26" i="1"/>
  <c r="X25" i="1"/>
  <c r="W25" i="1"/>
  <c r="Z25" i="1" s="1"/>
  <c r="V25" i="1"/>
  <c r="Y25" i="1" s="1"/>
  <c r="W24" i="1"/>
  <c r="W23" i="1"/>
  <c r="W22" i="1"/>
  <c r="W21" i="1"/>
  <c r="W20" i="1"/>
  <c r="W19" i="1"/>
  <c r="W18" i="1"/>
  <c r="W17" i="1"/>
  <c r="W16" i="1"/>
  <c r="W15" i="1"/>
  <c r="W14" i="1"/>
  <c r="W13" i="1"/>
  <c r="W12" i="1"/>
  <c r="W11" i="1"/>
  <c r="W10" i="1"/>
  <c r="W9" i="1"/>
  <c r="W8" i="1"/>
  <c r="W7" i="1"/>
  <c r="W6" i="1"/>
  <c r="Z4" i="1"/>
  <c r="Y4" i="1"/>
  <c r="X4" i="1"/>
  <c r="W4" i="1"/>
  <c r="V4" i="1"/>
  <c r="R205" i="1"/>
  <c r="Q205" i="1"/>
  <c r="T205" i="1" s="1"/>
  <c r="R204" i="1"/>
  <c r="Q204" i="1"/>
  <c r="R203" i="1"/>
  <c r="Q203" i="1"/>
  <c r="T203" i="1" s="1"/>
  <c r="T202" i="1"/>
  <c r="R202" i="1"/>
  <c r="Q202" i="1"/>
  <c r="R201" i="1"/>
  <c r="U201" i="1" s="1"/>
  <c r="Q201" i="1"/>
  <c r="T201" i="1" s="1"/>
  <c r="R200" i="1"/>
  <c r="Q200" i="1"/>
  <c r="T200" i="1" s="1"/>
  <c r="T199" i="1"/>
  <c r="R199" i="1"/>
  <c r="Q199" i="1"/>
  <c r="R198" i="1"/>
  <c r="Q198" i="1"/>
  <c r="T198" i="1" s="1"/>
  <c r="R197" i="1"/>
  <c r="Q197" i="1"/>
  <c r="T197" i="1" s="1"/>
  <c r="R196" i="1"/>
  <c r="Q196" i="1"/>
  <c r="R195" i="1"/>
  <c r="Q195" i="1"/>
  <c r="T195" i="1" s="1"/>
  <c r="T194" i="1"/>
  <c r="R194" i="1"/>
  <c r="Q194" i="1"/>
  <c r="R193" i="1"/>
  <c r="Q193" i="1"/>
  <c r="T193" i="1" s="1"/>
  <c r="R192" i="1"/>
  <c r="Q192" i="1"/>
  <c r="T192" i="1" s="1"/>
  <c r="T191" i="1"/>
  <c r="R191" i="1"/>
  <c r="Q191" i="1"/>
  <c r="R190" i="1"/>
  <c r="Q190" i="1"/>
  <c r="T190" i="1" s="1"/>
  <c r="R189" i="1"/>
  <c r="Q189" i="1"/>
  <c r="T189" i="1" s="1"/>
  <c r="R188" i="1"/>
  <c r="Q188" i="1"/>
  <c r="R187" i="1"/>
  <c r="Q187" i="1"/>
  <c r="T187" i="1" s="1"/>
  <c r="T186" i="1"/>
  <c r="R186" i="1"/>
  <c r="Q186" i="1"/>
  <c r="R185" i="1"/>
  <c r="Q185" i="1"/>
  <c r="T185" i="1" s="1"/>
  <c r="R184" i="1"/>
  <c r="Q184" i="1"/>
  <c r="T183" i="1"/>
  <c r="R183" i="1"/>
  <c r="Q183" i="1"/>
  <c r="R182" i="1"/>
  <c r="Q182" i="1"/>
  <c r="T182" i="1" s="1"/>
  <c r="R181" i="1"/>
  <c r="Q181" i="1"/>
  <c r="T181" i="1" s="1"/>
  <c r="S180" i="1"/>
  <c r="X185" i="1" s="1"/>
  <c r="R180" i="1"/>
  <c r="Q180" i="1"/>
  <c r="R179" i="1"/>
  <c r="Q179" i="1"/>
  <c r="T179" i="1" s="1"/>
  <c r="T178" i="1"/>
  <c r="S178" i="1"/>
  <c r="R178" i="1"/>
  <c r="Q178" i="1"/>
  <c r="R177" i="1"/>
  <c r="Q177" i="1"/>
  <c r="T177" i="1" s="1"/>
  <c r="R176" i="1"/>
  <c r="Q176" i="1"/>
  <c r="T175" i="1"/>
  <c r="R175" i="1"/>
  <c r="Q175" i="1"/>
  <c r="R174" i="1"/>
  <c r="Q174" i="1"/>
  <c r="T174" i="1" s="1"/>
  <c r="R173" i="1"/>
  <c r="Q173" i="1"/>
  <c r="T173" i="1" s="1"/>
  <c r="R172" i="1"/>
  <c r="Q172" i="1"/>
  <c r="R171" i="1"/>
  <c r="Q171" i="1"/>
  <c r="T171" i="1" s="1"/>
  <c r="T170" i="1"/>
  <c r="R170" i="1"/>
  <c r="Q170" i="1"/>
  <c r="R169" i="1"/>
  <c r="U169" i="1" s="1"/>
  <c r="Q169" i="1"/>
  <c r="T169" i="1" s="1"/>
  <c r="R168" i="1"/>
  <c r="Q168" i="1"/>
  <c r="T167" i="1"/>
  <c r="R167" i="1"/>
  <c r="Q167" i="1"/>
  <c r="R166" i="1"/>
  <c r="Q166" i="1"/>
  <c r="T166" i="1" s="1"/>
  <c r="R165" i="1"/>
  <c r="Q165" i="1"/>
  <c r="T165" i="1" s="1"/>
  <c r="S164" i="1"/>
  <c r="X169" i="1" s="1"/>
  <c r="R164" i="1"/>
  <c r="Q164" i="1"/>
  <c r="T164" i="1" s="1"/>
  <c r="R163" i="1"/>
  <c r="Q163" i="1"/>
  <c r="T163" i="1" s="1"/>
  <c r="T162" i="1"/>
  <c r="R162" i="1"/>
  <c r="Q162" i="1"/>
  <c r="R161" i="1"/>
  <c r="Q161" i="1"/>
  <c r="T161" i="1" s="1"/>
  <c r="R160" i="1"/>
  <c r="Q160" i="1"/>
  <c r="T160" i="1" s="1"/>
  <c r="T159" i="1"/>
  <c r="R159" i="1"/>
  <c r="Q159" i="1"/>
  <c r="R158" i="1"/>
  <c r="Q158" i="1"/>
  <c r="T158" i="1" s="1"/>
  <c r="R157" i="1"/>
  <c r="Q157" i="1"/>
  <c r="T157" i="1" s="1"/>
  <c r="R156" i="1"/>
  <c r="Q156" i="1"/>
  <c r="T156" i="1" s="1"/>
  <c r="R155" i="1"/>
  <c r="U155" i="1" s="1"/>
  <c r="Q155" i="1"/>
  <c r="T155" i="1" s="1"/>
  <c r="T154" i="1"/>
  <c r="R154" i="1"/>
  <c r="Q154" i="1"/>
  <c r="R153" i="1"/>
  <c r="Q153" i="1"/>
  <c r="T153" i="1" s="1"/>
  <c r="R152" i="1"/>
  <c r="Q152" i="1"/>
  <c r="T152" i="1" s="1"/>
  <c r="T151" i="1"/>
  <c r="R151" i="1"/>
  <c r="Q151" i="1"/>
  <c r="R150" i="1"/>
  <c r="Q150" i="1"/>
  <c r="T150" i="1" s="1"/>
  <c r="R149" i="1"/>
  <c r="Q149" i="1"/>
  <c r="T149" i="1" s="1"/>
  <c r="S148" i="1"/>
  <c r="X153" i="1" s="1"/>
  <c r="R148" i="1"/>
  <c r="Q148" i="1"/>
  <c r="T148" i="1" s="1"/>
  <c r="R147" i="1"/>
  <c r="Q147" i="1"/>
  <c r="T147" i="1" s="1"/>
  <c r="T146" i="1"/>
  <c r="S146" i="1"/>
  <c r="R146" i="1"/>
  <c r="Q146" i="1"/>
  <c r="R145" i="1"/>
  <c r="Q145" i="1"/>
  <c r="T145" i="1" s="1"/>
  <c r="R144" i="1"/>
  <c r="Q144" i="1"/>
  <c r="T144" i="1" s="1"/>
  <c r="T143" i="1"/>
  <c r="R143" i="1"/>
  <c r="Q143" i="1"/>
  <c r="R142" i="1"/>
  <c r="Q142" i="1"/>
  <c r="T142" i="1" s="1"/>
  <c r="R141" i="1"/>
  <c r="Q141" i="1"/>
  <c r="T141" i="1" s="1"/>
  <c r="R140" i="1"/>
  <c r="Q140" i="1"/>
  <c r="T140" i="1" s="1"/>
  <c r="R139" i="1"/>
  <c r="Q139" i="1"/>
  <c r="T139" i="1" s="1"/>
  <c r="T138" i="1"/>
  <c r="R138" i="1"/>
  <c r="Q138" i="1"/>
  <c r="R137" i="1"/>
  <c r="Q137" i="1"/>
  <c r="T137" i="1" s="1"/>
  <c r="R136" i="1"/>
  <c r="Q136" i="1"/>
  <c r="T136" i="1" s="1"/>
  <c r="T135" i="1"/>
  <c r="R135" i="1"/>
  <c r="Q135" i="1"/>
  <c r="R134" i="1"/>
  <c r="Q134" i="1"/>
  <c r="T134" i="1" s="1"/>
  <c r="R133" i="1"/>
  <c r="Q133" i="1"/>
  <c r="T133" i="1" s="1"/>
  <c r="R132" i="1"/>
  <c r="Q132" i="1"/>
  <c r="T132" i="1" s="1"/>
  <c r="R131" i="1"/>
  <c r="Q131" i="1"/>
  <c r="T131" i="1" s="1"/>
  <c r="T130" i="1"/>
  <c r="R130" i="1"/>
  <c r="Q130" i="1"/>
  <c r="R129" i="1"/>
  <c r="Q129" i="1"/>
  <c r="T129" i="1" s="1"/>
  <c r="R128" i="1"/>
  <c r="Q128" i="1"/>
  <c r="T127" i="1"/>
  <c r="R127" i="1"/>
  <c r="Q127" i="1"/>
  <c r="R126" i="1"/>
  <c r="Q126" i="1"/>
  <c r="T126" i="1" s="1"/>
  <c r="R125" i="1"/>
  <c r="Q125" i="1"/>
  <c r="T125" i="1" s="1"/>
  <c r="R124" i="1"/>
  <c r="Q124" i="1"/>
  <c r="T124" i="1" s="1"/>
  <c r="R123" i="1"/>
  <c r="Q123" i="1"/>
  <c r="T123" i="1" s="1"/>
  <c r="T122" i="1"/>
  <c r="R122" i="1"/>
  <c r="Q122" i="1"/>
  <c r="R121" i="1"/>
  <c r="Q121" i="1"/>
  <c r="T121" i="1" s="1"/>
  <c r="R120" i="1"/>
  <c r="Q120" i="1"/>
  <c r="T119" i="1"/>
  <c r="R119" i="1"/>
  <c r="Q119" i="1"/>
  <c r="R118" i="1"/>
  <c r="Q118" i="1"/>
  <c r="T118" i="1" s="1"/>
  <c r="R117" i="1"/>
  <c r="Q117" i="1"/>
  <c r="T117" i="1" s="1"/>
  <c r="S116" i="1"/>
  <c r="X121" i="1" s="1"/>
  <c r="R116" i="1"/>
  <c r="Q116" i="1"/>
  <c r="T116" i="1" s="1"/>
  <c r="R115" i="1"/>
  <c r="Q115" i="1"/>
  <c r="T115" i="1" s="1"/>
  <c r="T114" i="1"/>
  <c r="R114" i="1"/>
  <c r="Q114" i="1"/>
  <c r="R113" i="1"/>
  <c r="Q113" i="1"/>
  <c r="T113" i="1" s="1"/>
  <c r="R112" i="1"/>
  <c r="Q112" i="1"/>
  <c r="T111" i="1"/>
  <c r="R111" i="1"/>
  <c r="Q111" i="1"/>
  <c r="R110" i="1"/>
  <c r="Q110" i="1"/>
  <c r="T110" i="1" s="1"/>
  <c r="R109" i="1"/>
  <c r="Q109" i="1"/>
  <c r="T109" i="1" s="1"/>
  <c r="R108" i="1"/>
  <c r="Q108" i="1"/>
  <c r="T108" i="1" s="1"/>
  <c r="R107" i="1"/>
  <c r="Q107" i="1"/>
  <c r="T107" i="1" s="1"/>
  <c r="T106" i="1"/>
  <c r="R106" i="1"/>
  <c r="Q106" i="1"/>
  <c r="R105" i="1"/>
  <c r="Q105" i="1"/>
  <c r="T105" i="1" s="1"/>
  <c r="R104" i="1"/>
  <c r="Q104" i="1"/>
  <c r="T103" i="1"/>
  <c r="R103" i="1"/>
  <c r="Q103" i="1"/>
  <c r="R102" i="1"/>
  <c r="Q102" i="1"/>
  <c r="T102" i="1" s="1"/>
  <c r="R101" i="1"/>
  <c r="Q101" i="1"/>
  <c r="T101" i="1" s="1"/>
  <c r="R100" i="1"/>
  <c r="Q100" i="1"/>
  <c r="T100" i="1" s="1"/>
  <c r="R99" i="1"/>
  <c r="Q99" i="1"/>
  <c r="T99" i="1" s="1"/>
  <c r="T98" i="1"/>
  <c r="R98" i="1"/>
  <c r="Q98" i="1"/>
  <c r="R97" i="1"/>
  <c r="Q97" i="1"/>
  <c r="T97" i="1" s="1"/>
  <c r="R96" i="1"/>
  <c r="Q96" i="1"/>
  <c r="T95" i="1"/>
  <c r="R95" i="1"/>
  <c r="Q95" i="1"/>
  <c r="R94" i="1"/>
  <c r="Q94" i="1"/>
  <c r="T94" i="1" s="1"/>
  <c r="R93" i="1"/>
  <c r="Q93" i="1"/>
  <c r="T93" i="1" s="1"/>
  <c r="R92" i="1"/>
  <c r="Q92" i="1"/>
  <c r="T92" i="1" s="1"/>
  <c r="R91" i="1"/>
  <c r="Q91" i="1"/>
  <c r="T91" i="1" s="1"/>
  <c r="T90" i="1"/>
  <c r="R90" i="1"/>
  <c r="Q90" i="1"/>
  <c r="R89" i="1"/>
  <c r="Q89" i="1"/>
  <c r="T89" i="1" s="1"/>
  <c r="R88" i="1"/>
  <c r="Q88" i="1"/>
  <c r="T87" i="1"/>
  <c r="R87" i="1"/>
  <c r="Q87" i="1"/>
  <c r="R86" i="1"/>
  <c r="Q86" i="1"/>
  <c r="T86" i="1" s="1"/>
  <c r="R85" i="1"/>
  <c r="Q85" i="1"/>
  <c r="T85" i="1" s="1"/>
  <c r="S84" i="1"/>
  <c r="X89" i="1" s="1"/>
  <c r="R84" i="1"/>
  <c r="Q84" i="1"/>
  <c r="T84" i="1" s="1"/>
  <c r="R83" i="1"/>
  <c r="Q83" i="1"/>
  <c r="T83" i="1" s="1"/>
  <c r="T82" i="1"/>
  <c r="R82" i="1"/>
  <c r="Q82" i="1"/>
  <c r="R81" i="1"/>
  <c r="Q81" i="1"/>
  <c r="T81" i="1" s="1"/>
  <c r="S80" i="1"/>
  <c r="X85" i="1" s="1"/>
  <c r="Z85" i="1" s="1"/>
  <c r="R80" i="1"/>
  <c r="Q80" i="1"/>
  <c r="T79" i="1"/>
  <c r="R79" i="1"/>
  <c r="Q79" i="1"/>
  <c r="R78" i="1"/>
  <c r="U78" i="1" s="1"/>
  <c r="Q78" i="1"/>
  <c r="T78" i="1" s="1"/>
  <c r="R77" i="1"/>
  <c r="Q77" i="1"/>
  <c r="T77" i="1" s="1"/>
  <c r="R76" i="1"/>
  <c r="Q76" i="1"/>
  <c r="T76" i="1" s="1"/>
  <c r="R75" i="1"/>
  <c r="Q75" i="1"/>
  <c r="T75" i="1" s="1"/>
  <c r="T74" i="1"/>
  <c r="R74" i="1"/>
  <c r="Q74" i="1"/>
  <c r="R73" i="1"/>
  <c r="Q73" i="1"/>
  <c r="T73" i="1" s="1"/>
  <c r="R72" i="1"/>
  <c r="Q72" i="1"/>
  <c r="T71" i="1"/>
  <c r="R71" i="1"/>
  <c r="Q71" i="1"/>
  <c r="R70" i="1"/>
  <c r="Q70" i="1"/>
  <c r="T70" i="1" s="1"/>
  <c r="R69" i="1"/>
  <c r="Q69" i="1"/>
  <c r="T69" i="1" s="1"/>
  <c r="S68" i="1"/>
  <c r="X73" i="1" s="1"/>
  <c r="R68" i="1"/>
  <c r="Q68" i="1"/>
  <c r="T68" i="1" s="1"/>
  <c r="R67" i="1"/>
  <c r="Q67" i="1"/>
  <c r="T67" i="1" s="1"/>
  <c r="T66" i="1"/>
  <c r="R66" i="1"/>
  <c r="Q66" i="1"/>
  <c r="R65" i="1"/>
  <c r="Q65" i="1"/>
  <c r="T65" i="1" s="1"/>
  <c r="R64" i="1"/>
  <c r="Q64" i="1"/>
  <c r="T63" i="1"/>
  <c r="R63" i="1"/>
  <c r="Q63" i="1"/>
  <c r="R62" i="1"/>
  <c r="U62" i="1" s="1"/>
  <c r="Q62" i="1"/>
  <c r="T62" i="1" s="1"/>
  <c r="R61" i="1"/>
  <c r="Q61" i="1"/>
  <c r="T61" i="1" s="1"/>
  <c r="R60" i="1"/>
  <c r="Q60" i="1"/>
  <c r="R59" i="1"/>
  <c r="Q59" i="1"/>
  <c r="T59" i="1" s="1"/>
  <c r="T58" i="1"/>
  <c r="R58" i="1"/>
  <c r="Q58" i="1"/>
  <c r="R57" i="1"/>
  <c r="Q57" i="1"/>
  <c r="T57" i="1" s="1"/>
  <c r="R56" i="1"/>
  <c r="Q56" i="1"/>
  <c r="T55" i="1"/>
  <c r="R55" i="1"/>
  <c r="Q55" i="1"/>
  <c r="R54" i="1"/>
  <c r="Q54" i="1"/>
  <c r="T54" i="1" s="1"/>
  <c r="R53" i="1"/>
  <c r="Q53" i="1"/>
  <c r="T53" i="1" s="1"/>
  <c r="R52" i="1"/>
  <c r="Q52" i="1"/>
  <c r="R51" i="1"/>
  <c r="Q51" i="1"/>
  <c r="T51" i="1" s="1"/>
  <c r="T50" i="1"/>
  <c r="S50" i="1"/>
  <c r="X55" i="1" s="1"/>
  <c r="R50" i="1"/>
  <c r="Q50" i="1"/>
  <c r="R49" i="1"/>
  <c r="Q49" i="1"/>
  <c r="T49" i="1" s="1"/>
  <c r="S48" i="1"/>
  <c r="X53" i="1" s="1"/>
  <c r="Z53" i="1" s="1"/>
  <c r="R48" i="1"/>
  <c r="Q48" i="1"/>
  <c r="T47" i="1"/>
  <c r="R47" i="1"/>
  <c r="Q47" i="1"/>
  <c r="R46" i="1"/>
  <c r="Q46" i="1"/>
  <c r="T46" i="1" s="1"/>
  <c r="R45" i="1"/>
  <c r="Q45" i="1"/>
  <c r="T45" i="1" s="1"/>
  <c r="S44" i="1"/>
  <c r="X49" i="1" s="1"/>
  <c r="R44" i="1"/>
  <c r="Q44" i="1"/>
  <c r="R43" i="1"/>
  <c r="Q43" i="1"/>
  <c r="T43" i="1" s="1"/>
  <c r="T42" i="1"/>
  <c r="R42" i="1"/>
  <c r="Q42" i="1"/>
  <c r="R41" i="1"/>
  <c r="Q41" i="1"/>
  <c r="T41" i="1" s="1"/>
  <c r="R40" i="1"/>
  <c r="Q40" i="1"/>
  <c r="T39" i="1"/>
  <c r="S39" i="1"/>
  <c r="R39" i="1"/>
  <c r="Q39" i="1"/>
  <c r="R38" i="1"/>
  <c r="Q38" i="1"/>
  <c r="T38" i="1" s="1"/>
  <c r="R37" i="1"/>
  <c r="Q37" i="1"/>
  <c r="T37" i="1" s="1"/>
  <c r="S36" i="1"/>
  <c r="X41" i="1" s="1"/>
  <c r="R36" i="1"/>
  <c r="Q36" i="1"/>
  <c r="R35" i="1"/>
  <c r="Q35" i="1"/>
  <c r="T35" i="1" s="1"/>
  <c r="T34" i="1"/>
  <c r="S34" i="1"/>
  <c r="X39" i="1" s="1"/>
  <c r="R34" i="1"/>
  <c r="Q34" i="1"/>
  <c r="R33" i="1"/>
  <c r="Q33" i="1"/>
  <c r="T33" i="1" s="1"/>
  <c r="S32" i="1"/>
  <c r="X37" i="1" s="1"/>
  <c r="Z37" i="1" s="1"/>
  <c r="R32" i="1"/>
  <c r="Q32" i="1"/>
  <c r="T31" i="1"/>
  <c r="R31" i="1"/>
  <c r="Q31" i="1"/>
  <c r="R30" i="1"/>
  <c r="Q30" i="1"/>
  <c r="T30" i="1" s="1"/>
  <c r="R29" i="1"/>
  <c r="Q29" i="1"/>
  <c r="T29" i="1" s="1"/>
  <c r="S28" i="1"/>
  <c r="X33" i="1" s="1"/>
  <c r="R28" i="1"/>
  <c r="Q28" i="1"/>
  <c r="R27" i="1"/>
  <c r="Q27" i="1"/>
  <c r="T27" i="1" s="1"/>
  <c r="T26" i="1"/>
  <c r="R26" i="1"/>
  <c r="Q26" i="1"/>
  <c r="R25" i="1"/>
  <c r="Q25" i="1"/>
  <c r="T25" i="1" s="1"/>
  <c r="R24" i="1"/>
  <c r="Q24" i="1"/>
  <c r="T23" i="1"/>
  <c r="S23" i="1"/>
  <c r="R23" i="1"/>
  <c r="Q23" i="1"/>
  <c r="R22" i="1"/>
  <c r="Q22" i="1"/>
  <c r="T22" i="1" s="1"/>
  <c r="R21" i="1"/>
  <c r="Q21" i="1"/>
  <c r="T21" i="1" s="1"/>
  <c r="S20" i="1"/>
  <c r="R20" i="1"/>
  <c r="U20" i="1" s="1"/>
  <c r="Q20" i="1"/>
  <c r="R19" i="1"/>
  <c r="R18" i="1"/>
  <c r="R17" i="1"/>
  <c r="R16" i="1"/>
  <c r="R15" i="1"/>
  <c r="R14" i="1"/>
  <c r="R13" i="1"/>
  <c r="R12" i="1"/>
  <c r="R11" i="1"/>
  <c r="R10" i="1"/>
  <c r="R9" i="1"/>
  <c r="R8" i="1"/>
  <c r="R7" i="1"/>
  <c r="R6" i="1"/>
  <c r="U4" i="1"/>
  <c r="T4" i="1"/>
  <c r="S4" i="1"/>
  <c r="R4" i="1"/>
  <c r="Q4" i="1"/>
  <c r="N15" i="1"/>
  <c r="L15" i="1"/>
  <c r="P4" i="1"/>
  <c r="O4" i="1"/>
  <c r="N4" i="1"/>
  <c r="M4" i="1"/>
  <c r="L4" i="1"/>
  <c r="K4" i="1"/>
  <c r="J4" i="1"/>
  <c r="G190" i="1"/>
  <c r="H190" i="1"/>
  <c r="H142" i="1"/>
  <c r="H4" i="1"/>
  <c r="I4" i="1"/>
  <c r="G4" i="1"/>
  <c r="F195" i="1"/>
  <c r="D205" i="1"/>
  <c r="C205" i="1"/>
  <c r="H205" i="1" s="1"/>
  <c r="B205" i="1"/>
  <c r="D204" i="1"/>
  <c r="C204" i="1"/>
  <c r="H204" i="1" s="1"/>
  <c r="B204" i="1"/>
  <c r="D203" i="1"/>
  <c r="C203" i="1"/>
  <c r="H203" i="1" s="1"/>
  <c r="B203" i="1"/>
  <c r="D202" i="1"/>
  <c r="C202" i="1"/>
  <c r="H202" i="1" s="1"/>
  <c r="B202" i="1"/>
  <c r="E202" i="1" s="1"/>
  <c r="D201" i="1"/>
  <c r="C201" i="1"/>
  <c r="H201" i="1" s="1"/>
  <c r="B201" i="1"/>
  <c r="D200" i="1"/>
  <c r="I205" i="1" s="1"/>
  <c r="C200" i="1"/>
  <c r="H200" i="1" s="1"/>
  <c r="B200" i="1"/>
  <c r="G205" i="1" s="1"/>
  <c r="D199" i="1"/>
  <c r="I204" i="1" s="1"/>
  <c r="C199" i="1"/>
  <c r="H199" i="1" s="1"/>
  <c r="B199" i="1"/>
  <c r="G204" i="1" s="1"/>
  <c r="J204" i="1" s="1"/>
  <c r="D198" i="1"/>
  <c r="I203" i="1" s="1"/>
  <c r="C198" i="1"/>
  <c r="H198" i="1" s="1"/>
  <c r="B198" i="1"/>
  <c r="G203" i="1" s="1"/>
  <c r="J203" i="1" s="1"/>
  <c r="D197" i="1"/>
  <c r="I202" i="1" s="1"/>
  <c r="C197" i="1"/>
  <c r="F197" i="1" s="1"/>
  <c r="B197" i="1"/>
  <c r="G202" i="1" s="1"/>
  <c r="J202" i="1" s="1"/>
  <c r="D196" i="1"/>
  <c r="I201" i="1" s="1"/>
  <c r="C196" i="1"/>
  <c r="H196" i="1" s="1"/>
  <c r="B196" i="1"/>
  <c r="G201" i="1" s="1"/>
  <c r="J201" i="1" s="1"/>
  <c r="D195" i="1"/>
  <c r="I200" i="1" s="1"/>
  <c r="N205" i="1" s="1"/>
  <c r="C195" i="1"/>
  <c r="H195" i="1" s="1"/>
  <c r="B195" i="1"/>
  <c r="G200" i="1" s="1"/>
  <c r="D194" i="1"/>
  <c r="I199" i="1" s="1"/>
  <c r="N204" i="1" s="1"/>
  <c r="C194" i="1"/>
  <c r="H194" i="1" s="1"/>
  <c r="M194" i="1" s="1"/>
  <c r="B194" i="1"/>
  <c r="G199" i="1" s="1"/>
  <c r="D193" i="1"/>
  <c r="I198" i="1" s="1"/>
  <c r="N203" i="1" s="1"/>
  <c r="C193" i="1"/>
  <c r="E193" i="1" s="1"/>
  <c r="B193" i="1"/>
  <c r="G198" i="1" s="1"/>
  <c r="D192" i="1"/>
  <c r="I197" i="1" s="1"/>
  <c r="N202" i="1" s="1"/>
  <c r="C192" i="1"/>
  <c r="H192" i="1" s="1"/>
  <c r="B192" i="1"/>
  <c r="G197" i="1" s="1"/>
  <c r="D191" i="1"/>
  <c r="I196" i="1" s="1"/>
  <c r="N201" i="1" s="1"/>
  <c r="C191" i="1"/>
  <c r="H191" i="1" s="1"/>
  <c r="B191" i="1"/>
  <c r="G196" i="1" s="1"/>
  <c r="D190" i="1"/>
  <c r="I195" i="1" s="1"/>
  <c r="N200" i="1" s="1"/>
  <c r="S205" i="1" s="1"/>
  <c r="U205" i="1" s="1"/>
  <c r="C190" i="1"/>
  <c r="B190" i="1"/>
  <c r="G195" i="1" s="1"/>
  <c r="D189" i="1"/>
  <c r="I194" i="1" s="1"/>
  <c r="N199" i="1" s="1"/>
  <c r="S204" i="1" s="1"/>
  <c r="C189" i="1"/>
  <c r="H189" i="1" s="1"/>
  <c r="B189" i="1"/>
  <c r="G194" i="1" s="1"/>
  <c r="D188" i="1"/>
  <c r="I193" i="1" s="1"/>
  <c r="N198" i="1" s="1"/>
  <c r="S203" i="1" s="1"/>
  <c r="C188" i="1"/>
  <c r="H188" i="1" s="1"/>
  <c r="B188" i="1"/>
  <c r="G193" i="1" s="1"/>
  <c r="D187" i="1"/>
  <c r="I192" i="1" s="1"/>
  <c r="N197" i="1" s="1"/>
  <c r="S202" i="1" s="1"/>
  <c r="U202" i="1" s="1"/>
  <c r="C187" i="1"/>
  <c r="H187" i="1" s="1"/>
  <c r="B187" i="1"/>
  <c r="G192" i="1" s="1"/>
  <c r="D186" i="1"/>
  <c r="I191" i="1" s="1"/>
  <c r="N196" i="1" s="1"/>
  <c r="S201" i="1" s="1"/>
  <c r="C186" i="1"/>
  <c r="H186" i="1" s="1"/>
  <c r="B186" i="1"/>
  <c r="G191" i="1" s="1"/>
  <c r="D185" i="1"/>
  <c r="I190" i="1" s="1"/>
  <c r="N195" i="1" s="1"/>
  <c r="S200" i="1" s="1"/>
  <c r="X205" i="1" s="1"/>
  <c r="Z205" i="1" s="1"/>
  <c r="C185" i="1"/>
  <c r="H185" i="1" s="1"/>
  <c r="B185" i="1"/>
  <c r="D184" i="1"/>
  <c r="I189" i="1" s="1"/>
  <c r="N194" i="1" s="1"/>
  <c r="S199" i="1" s="1"/>
  <c r="C184" i="1"/>
  <c r="H184" i="1" s="1"/>
  <c r="B184" i="1"/>
  <c r="G189" i="1" s="1"/>
  <c r="D183" i="1"/>
  <c r="I188" i="1" s="1"/>
  <c r="N193" i="1" s="1"/>
  <c r="S198" i="1" s="1"/>
  <c r="X203" i="1" s="1"/>
  <c r="C183" i="1"/>
  <c r="H183" i="1" s="1"/>
  <c r="B183" i="1"/>
  <c r="G188" i="1" s="1"/>
  <c r="D182" i="1"/>
  <c r="I187" i="1" s="1"/>
  <c r="N192" i="1" s="1"/>
  <c r="S197" i="1" s="1"/>
  <c r="C182" i="1"/>
  <c r="H182" i="1" s="1"/>
  <c r="B182" i="1"/>
  <c r="G187" i="1" s="1"/>
  <c r="D181" i="1"/>
  <c r="I186" i="1" s="1"/>
  <c r="N191" i="1" s="1"/>
  <c r="S196" i="1" s="1"/>
  <c r="X201" i="1" s="1"/>
  <c r="C181" i="1"/>
  <c r="H181" i="1" s="1"/>
  <c r="B181" i="1"/>
  <c r="G186" i="1" s="1"/>
  <c r="D180" i="1"/>
  <c r="I185" i="1" s="1"/>
  <c r="N190" i="1" s="1"/>
  <c r="S195" i="1" s="1"/>
  <c r="X200" i="1" s="1"/>
  <c r="Z200" i="1" s="1"/>
  <c r="C180" i="1"/>
  <c r="H180" i="1" s="1"/>
  <c r="B180" i="1"/>
  <c r="G185" i="1" s="1"/>
  <c r="D179" i="1"/>
  <c r="I184" i="1" s="1"/>
  <c r="N189" i="1" s="1"/>
  <c r="S194" i="1" s="1"/>
  <c r="C179" i="1"/>
  <c r="H179" i="1" s="1"/>
  <c r="B179" i="1"/>
  <c r="G184" i="1" s="1"/>
  <c r="D178" i="1"/>
  <c r="I183" i="1" s="1"/>
  <c r="N188" i="1" s="1"/>
  <c r="S193" i="1" s="1"/>
  <c r="X198" i="1" s="1"/>
  <c r="C178" i="1"/>
  <c r="H178" i="1" s="1"/>
  <c r="B178" i="1"/>
  <c r="G183" i="1" s="1"/>
  <c r="D177" i="1"/>
  <c r="I182" i="1" s="1"/>
  <c r="N187" i="1" s="1"/>
  <c r="S192" i="1" s="1"/>
  <c r="X197" i="1" s="1"/>
  <c r="Z197" i="1" s="1"/>
  <c r="C177" i="1"/>
  <c r="B177" i="1"/>
  <c r="G182" i="1" s="1"/>
  <c r="D176" i="1"/>
  <c r="I181" i="1" s="1"/>
  <c r="N186" i="1" s="1"/>
  <c r="S191" i="1" s="1"/>
  <c r="C176" i="1"/>
  <c r="H176" i="1" s="1"/>
  <c r="B176" i="1"/>
  <c r="G181" i="1" s="1"/>
  <c r="D175" i="1"/>
  <c r="I180" i="1" s="1"/>
  <c r="N185" i="1" s="1"/>
  <c r="S190" i="1" s="1"/>
  <c r="X195" i="1" s="1"/>
  <c r="C175" i="1"/>
  <c r="H175" i="1" s="1"/>
  <c r="B175" i="1"/>
  <c r="G180" i="1" s="1"/>
  <c r="D174" i="1"/>
  <c r="I179" i="1" s="1"/>
  <c r="N184" i="1" s="1"/>
  <c r="S189" i="1" s="1"/>
  <c r="X194" i="1" s="1"/>
  <c r="Z194" i="1" s="1"/>
  <c r="C174" i="1"/>
  <c r="H174" i="1" s="1"/>
  <c r="B174" i="1"/>
  <c r="G179" i="1" s="1"/>
  <c r="D173" i="1"/>
  <c r="I178" i="1" s="1"/>
  <c r="N183" i="1" s="1"/>
  <c r="S188" i="1" s="1"/>
  <c r="X193" i="1" s="1"/>
  <c r="C173" i="1"/>
  <c r="B173" i="1"/>
  <c r="D172" i="1"/>
  <c r="I177" i="1" s="1"/>
  <c r="N182" i="1" s="1"/>
  <c r="S187" i="1" s="1"/>
  <c r="C172" i="1"/>
  <c r="B172" i="1"/>
  <c r="G177" i="1" s="1"/>
  <c r="D171" i="1"/>
  <c r="I176" i="1" s="1"/>
  <c r="N181" i="1" s="1"/>
  <c r="S186" i="1" s="1"/>
  <c r="C171" i="1"/>
  <c r="H171" i="1" s="1"/>
  <c r="B171" i="1"/>
  <c r="G176" i="1" s="1"/>
  <c r="D170" i="1"/>
  <c r="I175" i="1" s="1"/>
  <c r="N180" i="1" s="1"/>
  <c r="S185" i="1" s="1"/>
  <c r="X190" i="1" s="1"/>
  <c r="C170" i="1"/>
  <c r="B170" i="1"/>
  <c r="G175" i="1" s="1"/>
  <c r="D169" i="1"/>
  <c r="I174" i="1" s="1"/>
  <c r="N179" i="1" s="1"/>
  <c r="S184" i="1" s="1"/>
  <c r="X189" i="1" s="1"/>
  <c r="Z189" i="1" s="1"/>
  <c r="C169" i="1"/>
  <c r="E169" i="1" s="1"/>
  <c r="B169" i="1"/>
  <c r="G174" i="1" s="1"/>
  <c r="D168" i="1"/>
  <c r="I173" i="1" s="1"/>
  <c r="N178" i="1" s="1"/>
  <c r="S183" i="1" s="1"/>
  <c r="C168" i="1"/>
  <c r="H168" i="1" s="1"/>
  <c r="B168" i="1"/>
  <c r="G173" i="1" s="1"/>
  <c r="D167" i="1"/>
  <c r="I172" i="1" s="1"/>
  <c r="N177" i="1" s="1"/>
  <c r="S182" i="1" s="1"/>
  <c r="X187" i="1" s="1"/>
  <c r="C167" i="1"/>
  <c r="H167" i="1" s="1"/>
  <c r="B167" i="1"/>
  <c r="G172" i="1" s="1"/>
  <c r="D166" i="1"/>
  <c r="I171" i="1" s="1"/>
  <c r="N176" i="1" s="1"/>
  <c r="S181" i="1" s="1"/>
  <c r="C166" i="1"/>
  <c r="H166" i="1" s="1"/>
  <c r="B166" i="1"/>
  <c r="G171" i="1" s="1"/>
  <c r="D165" i="1"/>
  <c r="I170" i="1" s="1"/>
  <c r="N175" i="1" s="1"/>
  <c r="C165" i="1"/>
  <c r="H165" i="1" s="1"/>
  <c r="B165" i="1"/>
  <c r="G170" i="1" s="1"/>
  <c r="D164" i="1"/>
  <c r="I169" i="1" s="1"/>
  <c r="N174" i="1" s="1"/>
  <c r="S179" i="1" s="1"/>
  <c r="C164" i="1"/>
  <c r="H164" i="1" s="1"/>
  <c r="B164" i="1"/>
  <c r="G169" i="1" s="1"/>
  <c r="D163" i="1"/>
  <c r="I168" i="1" s="1"/>
  <c r="N173" i="1" s="1"/>
  <c r="C163" i="1"/>
  <c r="H163" i="1" s="1"/>
  <c r="B163" i="1"/>
  <c r="E163" i="1" s="1"/>
  <c r="D162" i="1"/>
  <c r="I167" i="1" s="1"/>
  <c r="N172" i="1" s="1"/>
  <c r="S177" i="1" s="1"/>
  <c r="X182" i="1" s="1"/>
  <c r="C162" i="1"/>
  <c r="H162" i="1" s="1"/>
  <c r="B162" i="1"/>
  <c r="D161" i="1"/>
  <c r="I166" i="1" s="1"/>
  <c r="N171" i="1" s="1"/>
  <c r="S176" i="1" s="1"/>
  <c r="X181" i="1" s="1"/>
  <c r="Z181" i="1" s="1"/>
  <c r="C161" i="1"/>
  <c r="F161" i="1" s="1"/>
  <c r="B161" i="1"/>
  <c r="G166" i="1" s="1"/>
  <c r="D160" i="1"/>
  <c r="I165" i="1" s="1"/>
  <c r="N170" i="1" s="1"/>
  <c r="S175" i="1" s="1"/>
  <c r="U175" i="1" s="1"/>
  <c r="C160" i="1"/>
  <c r="H160" i="1" s="1"/>
  <c r="B160" i="1"/>
  <c r="G165" i="1" s="1"/>
  <c r="D159" i="1"/>
  <c r="I164" i="1" s="1"/>
  <c r="N169" i="1" s="1"/>
  <c r="S174" i="1" s="1"/>
  <c r="X179" i="1" s="1"/>
  <c r="C159" i="1"/>
  <c r="H159" i="1" s="1"/>
  <c r="B159" i="1"/>
  <c r="G164" i="1" s="1"/>
  <c r="D158" i="1"/>
  <c r="I163" i="1" s="1"/>
  <c r="N168" i="1" s="1"/>
  <c r="S173" i="1" s="1"/>
  <c r="U173" i="1" s="1"/>
  <c r="C158" i="1"/>
  <c r="H158" i="1" s="1"/>
  <c r="B158" i="1"/>
  <c r="D157" i="1"/>
  <c r="I162" i="1" s="1"/>
  <c r="N167" i="1" s="1"/>
  <c r="S172" i="1" s="1"/>
  <c r="X177" i="1" s="1"/>
  <c r="C157" i="1"/>
  <c r="B157" i="1"/>
  <c r="G162" i="1" s="1"/>
  <c r="D156" i="1"/>
  <c r="I161" i="1" s="1"/>
  <c r="N166" i="1" s="1"/>
  <c r="S171" i="1" s="1"/>
  <c r="C156" i="1"/>
  <c r="B156" i="1"/>
  <c r="G161" i="1" s="1"/>
  <c r="D155" i="1"/>
  <c r="I160" i="1" s="1"/>
  <c r="N165" i="1" s="1"/>
  <c r="S170" i="1" s="1"/>
  <c r="C155" i="1"/>
  <c r="H155" i="1" s="1"/>
  <c r="B155" i="1"/>
  <c r="G160" i="1" s="1"/>
  <c r="D154" i="1"/>
  <c r="I159" i="1" s="1"/>
  <c r="N164" i="1" s="1"/>
  <c r="S169" i="1" s="1"/>
  <c r="X174" i="1" s="1"/>
  <c r="C154" i="1"/>
  <c r="H154" i="1" s="1"/>
  <c r="B154" i="1"/>
  <c r="D153" i="1"/>
  <c r="I158" i="1" s="1"/>
  <c r="N163" i="1" s="1"/>
  <c r="S168" i="1" s="1"/>
  <c r="X173" i="1" s="1"/>
  <c r="Z173" i="1" s="1"/>
  <c r="C153" i="1"/>
  <c r="B153" i="1"/>
  <c r="G158" i="1" s="1"/>
  <c r="D152" i="1"/>
  <c r="I157" i="1" s="1"/>
  <c r="N162" i="1" s="1"/>
  <c r="S167" i="1" s="1"/>
  <c r="C152" i="1"/>
  <c r="H152" i="1" s="1"/>
  <c r="B152" i="1"/>
  <c r="G157" i="1" s="1"/>
  <c r="D151" i="1"/>
  <c r="I156" i="1" s="1"/>
  <c r="N161" i="1" s="1"/>
  <c r="S166" i="1" s="1"/>
  <c r="X171" i="1" s="1"/>
  <c r="C151" i="1"/>
  <c r="F151" i="1" s="1"/>
  <c r="B151" i="1"/>
  <c r="G156" i="1" s="1"/>
  <c r="D150" i="1"/>
  <c r="I155" i="1" s="1"/>
  <c r="N160" i="1" s="1"/>
  <c r="S165" i="1" s="1"/>
  <c r="C150" i="1"/>
  <c r="H150" i="1" s="1"/>
  <c r="B150" i="1"/>
  <c r="D149" i="1"/>
  <c r="I154" i="1" s="1"/>
  <c r="N159" i="1" s="1"/>
  <c r="C149" i="1"/>
  <c r="B149" i="1"/>
  <c r="G154" i="1" s="1"/>
  <c r="D148" i="1"/>
  <c r="I153" i="1" s="1"/>
  <c r="N158" i="1" s="1"/>
  <c r="S163" i="1" s="1"/>
  <c r="C148" i="1"/>
  <c r="H148" i="1" s="1"/>
  <c r="B148" i="1"/>
  <c r="G153" i="1" s="1"/>
  <c r="D147" i="1"/>
  <c r="I152" i="1" s="1"/>
  <c r="N157" i="1" s="1"/>
  <c r="S162" i="1" s="1"/>
  <c r="C147" i="1"/>
  <c r="F147" i="1" s="1"/>
  <c r="B147" i="1"/>
  <c r="G152" i="1" s="1"/>
  <c r="D146" i="1"/>
  <c r="I151" i="1" s="1"/>
  <c r="N156" i="1" s="1"/>
  <c r="S161" i="1" s="1"/>
  <c r="X166" i="1" s="1"/>
  <c r="C146" i="1"/>
  <c r="H146" i="1" s="1"/>
  <c r="B146" i="1"/>
  <c r="D145" i="1"/>
  <c r="I150" i="1" s="1"/>
  <c r="N155" i="1" s="1"/>
  <c r="S160" i="1" s="1"/>
  <c r="X165" i="1" s="1"/>
  <c r="Z165" i="1" s="1"/>
  <c r="C145" i="1"/>
  <c r="F145" i="1" s="1"/>
  <c r="B145" i="1"/>
  <c r="G150" i="1" s="1"/>
  <c r="D144" i="1"/>
  <c r="I149" i="1" s="1"/>
  <c r="N154" i="1" s="1"/>
  <c r="S159" i="1" s="1"/>
  <c r="X164" i="1" s="1"/>
  <c r="C144" i="1"/>
  <c r="H144" i="1" s="1"/>
  <c r="B144" i="1"/>
  <c r="G149" i="1" s="1"/>
  <c r="D143" i="1"/>
  <c r="I148" i="1" s="1"/>
  <c r="N153" i="1" s="1"/>
  <c r="S158" i="1" s="1"/>
  <c r="X163" i="1" s="1"/>
  <c r="C143" i="1"/>
  <c r="H143" i="1" s="1"/>
  <c r="B143" i="1"/>
  <c r="G148" i="1" s="1"/>
  <c r="D142" i="1"/>
  <c r="I147" i="1" s="1"/>
  <c r="N152" i="1" s="1"/>
  <c r="S157" i="1" s="1"/>
  <c r="X162" i="1" s="1"/>
  <c r="Z162" i="1" s="1"/>
  <c r="C142" i="1"/>
  <c r="B142" i="1"/>
  <c r="D141" i="1"/>
  <c r="I146" i="1" s="1"/>
  <c r="N151" i="1" s="1"/>
  <c r="S156" i="1" s="1"/>
  <c r="X161" i="1" s="1"/>
  <c r="C141" i="1"/>
  <c r="B141" i="1"/>
  <c r="G146" i="1" s="1"/>
  <c r="D140" i="1"/>
  <c r="I145" i="1" s="1"/>
  <c r="N150" i="1" s="1"/>
  <c r="S155" i="1" s="1"/>
  <c r="X160" i="1" s="1"/>
  <c r="Z160" i="1" s="1"/>
  <c r="C140" i="1"/>
  <c r="H140" i="1" s="1"/>
  <c r="B140" i="1"/>
  <c r="G145" i="1" s="1"/>
  <c r="D139" i="1"/>
  <c r="I144" i="1" s="1"/>
  <c r="N149" i="1" s="1"/>
  <c r="S154" i="1" s="1"/>
  <c r="C139" i="1"/>
  <c r="H139" i="1" s="1"/>
  <c r="B139" i="1"/>
  <c r="G144" i="1" s="1"/>
  <c r="D138" i="1"/>
  <c r="I143" i="1" s="1"/>
  <c r="N148" i="1" s="1"/>
  <c r="S153" i="1" s="1"/>
  <c r="X158" i="1" s="1"/>
  <c r="C138" i="1"/>
  <c r="H138" i="1" s="1"/>
  <c r="B138" i="1"/>
  <c r="D137" i="1"/>
  <c r="I142" i="1" s="1"/>
  <c r="N147" i="1" s="1"/>
  <c r="S152" i="1" s="1"/>
  <c r="X157" i="1" s="1"/>
  <c r="Z157" i="1" s="1"/>
  <c r="C137" i="1"/>
  <c r="B137" i="1"/>
  <c r="G142" i="1" s="1"/>
  <c r="D136" i="1"/>
  <c r="I141" i="1" s="1"/>
  <c r="N146" i="1" s="1"/>
  <c r="S151" i="1" s="1"/>
  <c r="C136" i="1"/>
  <c r="H136" i="1" s="1"/>
  <c r="B136" i="1"/>
  <c r="G141" i="1" s="1"/>
  <c r="D135" i="1"/>
  <c r="I140" i="1" s="1"/>
  <c r="N145" i="1" s="1"/>
  <c r="S150" i="1" s="1"/>
  <c r="X155" i="1" s="1"/>
  <c r="C135" i="1"/>
  <c r="H135" i="1" s="1"/>
  <c r="B135" i="1"/>
  <c r="G140" i="1" s="1"/>
  <c r="D134" i="1"/>
  <c r="I139" i="1" s="1"/>
  <c r="N144" i="1" s="1"/>
  <c r="S149" i="1" s="1"/>
  <c r="C134" i="1"/>
  <c r="H134" i="1" s="1"/>
  <c r="B134" i="1"/>
  <c r="D133" i="1"/>
  <c r="I138" i="1" s="1"/>
  <c r="N143" i="1" s="1"/>
  <c r="C133" i="1"/>
  <c r="B133" i="1"/>
  <c r="G138" i="1" s="1"/>
  <c r="D132" i="1"/>
  <c r="I137" i="1" s="1"/>
  <c r="N142" i="1" s="1"/>
  <c r="S147" i="1" s="1"/>
  <c r="C132" i="1"/>
  <c r="H132" i="1" s="1"/>
  <c r="B132" i="1"/>
  <c r="G137" i="1" s="1"/>
  <c r="D131" i="1"/>
  <c r="I136" i="1" s="1"/>
  <c r="N141" i="1" s="1"/>
  <c r="C131" i="1"/>
  <c r="H131" i="1" s="1"/>
  <c r="B131" i="1"/>
  <c r="G136" i="1" s="1"/>
  <c r="D130" i="1"/>
  <c r="I135" i="1" s="1"/>
  <c r="N140" i="1" s="1"/>
  <c r="S145" i="1" s="1"/>
  <c r="X150" i="1" s="1"/>
  <c r="C130" i="1"/>
  <c r="H130" i="1" s="1"/>
  <c r="B130" i="1"/>
  <c r="D129" i="1"/>
  <c r="I134" i="1" s="1"/>
  <c r="N139" i="1" s="1"/>
  <c r="S144" i="1" s="1"/>
  <c r="X149" i="1" s="1"/>
  <c r="Z149" i="1" s="1"/>
  <c r="C129" i="1"/>
  <c r="F129" i="1" s="1"/>
  <c r="B129" i="1"/>
  <c r="G134" i="1" s="1"/>
  <c r="D128" i="1"/>
  <c r="I133" i="1" s="1"/>
  <c r="N138" i="1" s="1"/>
  <c r="S143" i="1" s="1"/>
  <c r="U143" i="1" s="1"/>
  <c r="C128" i="1"/>
  <c r="H128" i="1" s="1"/>
  <c r="B128" i="1"/>
  <c r="G133" i="1" s="1"/>
  <c r="D127" i="1"/>
  <c r="I132" i="1" s="1"/>
  <c r="N137" i="1" s="1"/>
  <c r="S142" i="1" s="1"/>
  <c r="X147" i="1" s="1"/>
  <c r="C127" i="1"/>
  <c r="H127" i="1" s="1"/>
  <c r="B127" i="1"/>
  <c r="G132" i="1" s="1"/>
  <c r="D126" i="1"/>
  <c r="I131" i="1" s="1"/>
  <c r="N136" i="1" s="1"/>
  <c r="S141" i="1" s="1"/>
  <c r="U141" i="1" s="1"/>
  <c r="C126" i="1"/>
  <c r="B126" i="1"/>
  <c r="D125" i="1"/>
  <c r="I130" i="1" s="1"/>
  <c r="N135" i="1" s="1"/>
  <c r="S140" i="1" s="1"/>
  <c r="X145" i="1" s="1"/>
  <c r="C125" i="1"/>
  <c r="B125" i="1"/>
  <c r="G130" i="1" s="1"/>
  <c r="D124" i="1"/>
  <c r="I129" i="1" s="1"/>
  <c r="N134" i="1" s="1"/>
  <c r="S139" i="1" s="1"/>
  <c r="C124" i="1"/>
  <c r="B124" i="1"/>
  <c r="D123" i="1"/>
  <c r="I128" i="1" s="1"/>
  <c r="N133" i="1" s="1"/>
  <c r="S138" i="1" s="1"/>
  <c r="C123" i="1"/>
  <c r="H123" i="1" s="1"/>
  <c r="B123" i="1"/>
  <c r="G128" i="1" s="1"/>
  <c r="D122" i="1"/>
  <c r="I127" i="1" s="1"/>
  <c r="N132" i="1" s="1"/>
  <c r="S137" i="1" s="1"/>
  <c r="X142" i="1" s="1"/>
  <c r="C122" i="1"/>
  <c r="H122" i="1" s="1"/>
  <c r="M122" i="1" s="1"/>
  <c r="B122" i="1"/>
  <c r="D121" i="1"/>
  <c r="I126" i="1" s="1"/>
  <c r="N131" i="1" s="1"/>
  <c r="S136" i="1" s="1"/>
  <c r="X141" i="1" s="1"/>
  <c r="Z141" i="1" s="1"/>
  <c r="C121" i="1"/>
  <c r="B121" i="1"/>
  <c r="G126" i="1" s="1"/>
  <c r="D120" i="1"/>
  <c r="I125" i="1" s="1"/>
  <c r="N130" i="1" s="1"/>
  <c r="S135" i="1" s="1"/>
  <c r="X140" i="1" s="1"/>
  <c r="C120" i="1"/>
  <c r="H120" i="1" s="1"/>
  <c r="B120" i="1"/>
  <c r="G125" i="1" s="1"/>
  <c r="D119" i="1"/>
  <c r="I124" i="1" s="1"/>
  <c r="N129" i="1" s="1"/>
  <c r="S134" i="1" s="1"/>
  <c r="X139" i="1" s="1"/>
  <c r="C119" i="1"/>
  <c r="F119" i="1" s="1"/>
  <c r="B119" i="1"/>
  <c r="G124" i="1" s="1"/>
  <c r="D118" i="1"/>
  <c r="I123" i="1" s="1"/>
  <c r="N128" i="1" s="1"/>
  <c r="S133" i="1" s="1"/>
  <c r="C118" i="1"/>
  <c r="H118" i="1" s="1"/>
  <c r="B118" i="1"/>
  <c r="D117" i="1"/>
  <c r="I122" i="1" s="1"/>
  <c r="N127" i="1" s="1"/>
  <c r="S132" i="1" s="1"/>
  <c r="X137" i="1" s="1"/>
  <c r="C117" i="1"/>
  <c r="H117" i="1" s="1"/>
  <c r="B117" i="1"/>
  <c r="G122" i="1" s="1"/>
  <c r="D116" i="1"/>
  <c r="I121" i="1" s="1"/>
  <c r="N126" i="1" s="1"/>
  <c r="S131" i="1" s="1"/>
  <c r="C116" i="1"/>
  <c r="H116" i="1" s="1"/>
  <c r="B116" i="1"/>
  <c r="G121" i="1" s="1"/>
  <c r="D115" i="1"/>
  <c r="I120" i="1" s="1"/>
  <c r="N125" i="1" s="1"/>
  <c r="S130" i="1" s="1"/>
  <c r="C115" i="1"/>
  <c r="H115" i="1" s="1"/>
  <c r="B115" i="1"/>
  <c r="G120" i="1" s="1"/>
  <c r="D114" i="1"/>
  <c r="I119" i="1" s="1"/>
  <c r="N124" i="1" s="1"/>
  <c r="S129" i="1" s="1"/>
  <c r="X134" i="1" s="1"/>
  <c r="C114" i="1"/>
  <c r="H114" i="1" s="1"/>
  <c r="B114" i="1"/>
  <c r="D113" i="1"/>
  <c r="I118" i="1" s="1"/>
  <c r="N123" i="1" s="1"/>
  <c r="S128" i="1" s="1"/>
  <c r="X133" i="1" s="1"/>
  <c r="Z133" i="1" s="1"/>
  <c r="C113" i="1"/>
  <c r="B113" i="1"/>
  <c r="G118" i="1" s="1"/>
  <c r="D112" i="1"/>
  <c r="I117" i="1" s="1"/>
  <c r="N122" i="1" s="1"/>
  <c r="S127" i="1" s="1"/>
  <c r="X132" i="1" s="1"/>
  <c r="C112" i="1"/>
  <c r="H112" i="1" s="1"/>
  <c r="B112" i="1"/>
  <c r="G117" i="1" s="1"/>
  <c r="D111" i="1"/>
  <c r="I116" i="1" s="1"/>
  <c r="N121" i="1" s="1"/>
  <c r="S126" i="1" s="1"/>
  <c r="X131" i="1" s="1"/>
  <c r="C111" i="1"/>
  <c r="H111" i="1" s="1"/>
  <c r="B111" i="1"/>
  <c r="G116" i="1" s="1"/>
  <c r="D110" i="1"/>
  <c r="I115" i="1" s="1"/>
  <c r="N120" i="1" s="1"/>
  <c r="S125" i="1" s="1"/>
  <c r="X130" i="1" s="1"/>
  <c r="Z130" i="1" s="1"/>
  <c r="C110" i="1"/>
  <c r="H110" i="1" s="1"/>
  <c r="B110" i="1"/>
  <c r="D109" i="1"/>
  <c r="I114" i="1" s="1"/>
  <c r="N119" i="1" s="1"/>
  <c r="S124" i="1" s="1"/>
  <c r="X129" i="1" s="1"/>
  <c r="C109" i="1"/>
  <c r="B109" i="1"/>
  <c r="G114" i="1" s="1"/>
  <c r="D108" i="1"/>
  <c r="I113" i="1" s="1"/>
  <c r="N118" i="1" s="1"/>
  <c r="S123" i="1" s="1"/>
  <c r="C108" i="1"/>
  <c r="B108" i="1"/>
  <c r="G113" i="1" s="1"/>
  <c r="D107" i="1"/>
  <c r="I112" i="1" s="1"/>
  <c r="N117" i="1" s="1"/>
  <c r="S122" i="1" s="1"/>
  <c r="C107" i="1"/>
  <c r="H107" i="1" s="1"/>
  <c r="B107" i="1"/>
  <c r="G112" i="1" s="1"/>
  <c r="D106" i="1"/>
  <c r="I111" i="1" s="1"/>
  <c r="N116" i="1" s="1"/>
  <c r="S121" i="1" s="1"/>
  <c r="X126" i="1" s="1"/>
  <c r="C106" i="1"/>
  <c r="H106" i="1" s="1"/>
  <c r="B106" i="1"/>
  <c r="D105" i="1"/>
  <c r="I110" i="1" s="1"/>
  <c r="N115" i="1" s="1"/>
  <c r="S120" i="1" s="1"/>
  <c r="X125" i="1" s="1"/>
  <c r="Z125" i="1" s="1"/>
  <c r="C105" i="1"/>
  <c r="B105" i="1"/>
  <c r="G110" i="1" s="1"/>
  <c r="D104" i="1"/>
  <c r="I109" i="1" s="1"/>
  <c r="N114" i="1" s="1"/>
  <c r="S119" i="1" s="1"/>
  <c r="X124" i="1" s="1"/>
  <c r="C104" i="1"/>
  <c r="H104" i="1" s="1"/>
  <c r="B104" i="1"/>
  <c r="G109" i="1" s="1"/>
  <c r="D103" i="1"/>
  <c r="I108" i="1" s="1"/>
  <c r="N113" i="1" s="1"/>
  <c r="S118" i="1" s="1"/>
  <c r="X123" i="1" s="1"/>
  <c r="C103" i="1"/>
  <c r="H103" i="1" s="1"/>
  <c r="B103" i="1"/>
  <c r="G108" i="1" s="1"/>
  <c r="D102" i="1"/>
  <c r="I107" i="1" s="1"/>
  <c r="N112" i="1" s="1"/>
  <c r="S117" i="1" s="1"/>
  <c r="C102" i="1"/>
  <c r="H102" i="1" s="1"/>
  <c r="B102" i="1"/>
  <c r="D101" i="1"/>
  <c r="I106" i="1" s="1"/>
  <c r="N111" i="1" s="1"/>
  <c r="C101" i="1"/>
  <c r="B101" i="1"/>
  <c r="D100" i="1"/>
  <c r="I105" i="1" s="1"/>
  <c r="N110" i="1" s="1"/>
  <c r="S115" i="1" s="1"/>
  <c r="C100" i="1"/>
  <c r="H100" i="1" s="1"/>
  <c r="B100" i="1"/>
  <c r="G105" i="1" s="1"/>
  <c r="D99" i="1"/>
  <c r="I104" i="1" s="1"/>
  <c r="N109" i="1" s="1"/>
  <c r="S114" i="1" s="1"/>
  <c r="C99" i="1"/>
  <c r="F99" i="1" s="1"/>
  <c r="B99" i="1"/>
  <c r="G104" i="1" s="1"/>
  <c r="D98" i="1"/>
  <c r="I103" i="1" s="1"/>
  <c r="N108" i="1" s="1"/>
  <c r="S113" i="1" s="1"/>
  <c r="X118" i="1" s="1"/>
  <c r="C98" i="1"/>
  <c r="H98" i="1" s="1"/>
  <c r="B98" i="1"/>
  <c r="D97" i="1"/>
  <c r="I102" i="1" s="1"/>
  <c r="N107" i="1" s="1"/>
  <c r="S112" i="1" s="1"/>
  <c r="X117" i="1" s="1"/>
  <c r="Z117" i="1" s="1"/>
  <c r="C97" i="1"/>
  <c r="F97" i="1" s="1"/>
  <c r="B97" i="1"/>
  <c r="D96" i="1"/>
  <c r="I101" i="1" s="1"/>
  <c r="N106" i="1" s="1"/>
  <c r="S111" i="1" s="1"/>
  <c r="X116" i="1" s="1"/>
  <c r="C96" i="1"/>
  <c r="H96" i="1" s="1"/>
  <c r="B96" i="1"/>
  <c r="G101" i="1" s="1"/>
  <c r="D95" i="1"/>
  <c r="I100" i="1" s="1"/>
  <c r="N105" i="1" s="1"/>
  <c r="S110" i="1" s="1"/>
  <c r="X115" i="1" s="1"/>
  <c r="C95" i="1"/>
  <c r="H95" i="1" s="1"/>
  <c r="B95" i="1"/>
  <c r="G100" i="1" s="1"/>
  <c r="D94" i="1"/>
  <c r="I99" i="1" s="1"/>
  <c r="N104" i="1" s="1"/>
  <c r="S109" i="1" s="1"/>
  <c r="X114" i="1" s="1"/>
  <c r="Z114" i="1" s="1"/>
  <c r="C94" i="1"/>
  <c r="H94" i="1" s="1"/>
  <c r="B94" i="1"/>
  <c r="D93" i="1"/>
  <c r="I98" i="1" s="1"/>
  <c r="N103" i="1" s="1"/>
  <c r="S108" i="1" s="1"/>
  <c r="X113" i="1" s="1"/>
  <c r="C93" i="1"/>
  <c r="B93" i="1"/>
  <c r="D92" i="1"/>
  <c r="I97" i="1" s="1"/>
  <c r="N102" i="1" s="1"/>
  <c r="S107" i="1" s="1"/>
  <c r="C92" i="1"/>
  <c r="B92" i="1"/>
  <c r="G97" i="1" s="1"/>
  <c r="D91" i="1"/>
  <c r="I96" i="1" s="1"/>
  <c r="N101" i="1" s="1"/>
  <c r="S106" i="1" s="1"/>
  <c r="C91" i="1"/>
  <c r="H91" i="1" s="1"/>
  <c r="B91" i="1"/>
  <c r="G96" i="1" s="1"/>
  <c r="D90" i="1"/>
  <c r="I95" i="1" s="1"/>
  <c r="N100" i="1" s="1"/>
  <c r="S105" i="1" s="1"/>
  <c r="X110" i="1" s="1"/>
  <c r="C90" i="1"/>
  <c r="H90" i="1" s="1"/>
  <c r="B90" i="1"/>
  <c r="D89" i="1"/>
  <c r="I94" i="1" s="1"/>
  <c r="N99" i="1" s="1"/>
  <c r="S104" i="1" s="1"/>
  <c r="X109" i="1" s="1"/>
  <c r="Z109" i="1" s="1"/>
  <c r="C89" i="1"/>
  <c r="B89" i="1"/>
  <c r="D88" i="1"/>
  <c r="I93" i="1" s="1"/>
  <c r="N98" i="1" s="1"/>
  <c r="S103" i="1" s="1"/>
  <c r="X108" i="1" s="1"/>
  <c r="C88" i="1"/>
  <c r="H88" i="1" s="1"/>
  <c r="B88" i="1"/>
  <c r="G93" i="1" s="1"/>
  <c r="D87" i="1"/>
  <c r="I92" i="1" s="1"/>
  <c r="N97" i="1" s="1"/>
  <c r="S102" i="1" s="1"/>
  <c r="X107" i="1" s="1"/>
  <c r="C87" i="1"/>
  <c r="H87" i="1" s="1"/>
  <c r="B87" i="1"/>
  <c r="G92" i="1" s="1"/>
  <c r="D86" i="1"/>
  <c r="I91" i="1" s="1"/>
  <c r="N96" i="1" s="1"/>
  <c r="S101" i="1" s="1"/>
  <c r="C86" i="1"/>
  <c r="H86" i="1" s="1"/>
  <c r="B86" i="1"/>
  <c r="D85" i="1"/>
  <c r="I90" i="1" s="1"/>
  <c r="N95" i="1" s="1"/>
  <c r="S100" i="1" s="1"/>
  <c r="X105" i="1" s="1"/>
  <c r="C85" i="1"/>
  <c r="B85" i="1"/>
  <c r="D84" i="1"/>
  <c r="I89" i="1" s="1"/>
  <c r="N94" i="1" s="1"/>
  <c r="S99" i="1" s="1"/>
  <c r="C84" i="1"/>
  <c r="H84" i="1" s="1"/>
  <c r="B84" i="1"/>
  <c r="G89" i="1" s="1"/>
  <c r="D83" i="1"/>
  <c r="I88" i="1" s="1"/>
  <c r="N93" i="1" s="1"/>
  <c r="S98" i="1" s="1"/>
  <c r="C83" i="1"/>
  <c r="F83" i="1" s="1"/>
  <c r="B83" i="1"/>
  <c r="G88" i="1" s="1"/>
  <c r="D82" i="1"/>
  <c r="I87" i="1" s="1"/>
  <c r="N92" i="1" s="1"/>
  <c r="S97" i="1" s="1"/>
  <c r="X102" i="1" s="1"/>
  <c r="C82" i="1"/>
  <c r="H82" i="1" s="1"/>
  <c r="B82" i="1"/>
  <c r="D81" i="1"/>
  <c r="I86" i="1" s="1"/>
  <c r="N91" i="1" s="1"/>
  <c r="S96" i="1" s="1"/>
  <c r="X101" i="1" s="1"/>
  <c r="Z101" i="1" s="1"/>
  <c r="C81" i="1"/>
  <c r="F81" i="1" s="1"/>
  <c r="B81" i="1"/>
  <c r="D80" i="1"/>
  <c r="I85" i="1" s="1"/>
  <c r="N90" i="1" s="1"/>
  <c r="S95" i="1" s="1"/>
  <c r="C80" i="1"/>
  <c r="H80" i="1" s="1"/>
  <c r="B80" i="1"/>
  <c r="G85" i="1" s="1"/>
  <c r="D79" i="1"/>
  <c r="I84" i="1" s="1"/>
  <c r="N89" i="1" s="1"/>
  <c r="S94" i="1" s="1"/>
  <c r="C79" i="1"/>
  <c r="H79" i="1" s="1"/>
  <c r="B79" i="1"/>
  <c r="G84" i="1" s="1"/>
  <c r="D78" i="1"/>
  <c r="I83" i="1" s="1"/>
  <c r="N88" i="1" s="1"/>
  <c r="S93" i="1" s="1"/>
  <c r="X98" i="1" s="1"/>
  <c r="Z98" i="1" s="1"/>
  <c r="C78" i="1"/>
  <c r="B78" i="1"/>
  <c r="D77" i="1"/>
  <c r="I82" i="1" s="1"/>
  <c r="N87" i="1" s="1"/>
  <c r="S92" i="1" s="1"/>
  <c r="X97" i="1" s="1"/>
  <c r="C77" i="1"/>
  <c r="B77" i="1"/>
  <c r="D76" i="1"/>
  <c r="I81" i="1" s="1"/>
  <c r="N86" i="1" s="1"/>
  <c r="S91" i="1" s="1"/>
  <c r="C76" i="1"/>
  <c r="H76" i="1" s="1"/>
  <c r="B76" i="1"/>
  <c r="G81" i="1" s="1"/>
  <c r="D75" i="1"/>
  <c r="I80" i="1" s="1"/>
  <c r="N85" i="1" s="1"/>
  <c r="S90" i="1" s="1"/>
  <c r="U90" i="1" s="1"/>
  <c r="C75" i="1"/>
  <c r="H75" i="1" s="1"/>
  <c r="B75" i="1"/>
  <c r="G80" i="1" s="1"/>
  <c r="D74" i="1"/>
  <c r="I79" i="1" s="1"/>
  <c r="N84" i="1" s="1"/>
  <c r="S89" i="1" s="1"/>
  <c r="X94" i="1" s="1"/>
  <c r="C74" i="1"/>
  <c r="B74" i="1"/>
  <c r="D73" i="1"/>
  <c r="I78" i="1" s="1"/>
  <c r="N83" i="1" s="1"/>
  <c r="S88" i="1" s="1"/>
  <c r="X93" i="1" s="1"/>
  <c r="Z93" i="1" s="1"/>
  <c r="C73" i="1"/>
  <c r="B73" i="1"/>
  <c r="G78" i="1" s="1"/>
  <c r="D72" i="1"/>
  <c r="I77" i="1" s="1"/>
  <c r="N82" i="1" s="1"/>
  <c r="S87" i="1" s="1"/>
  <c r="X92" i="1" s="1"/>
  <c r="C72" i="1"/>
  <c r="H72" i="1" s="1"/>
  <c r="B72" i="1"/>
  <c r="G77" i="1" s="1"/>
  <c r="D71" i="1"/>
  <c r="I76" i="1" s="1"/>
  <c r="N81" i="1" s="1"/>
  <c r="S86" i="1" s="1"/>
  <c r="X91" i="1" s="1"/>
  <c r="Z91" i="1" s="1"/>
  <c r="C71" i="1"/>
  <c r="F71" i="1" s="1"/>
  <c r="B71" i="1"/>
  <c r="G76" i="1" s="1"/>
  <c r="D70" i="1"/>
  <c r="I75" i="1" s="1"/>
  <c r="N80" i="1" s="1"/>
  <c r="S85" i="1" s="1"/>
  <c r="C70" i="1"/>
  <c r="H70" i="1" s="1"/>
  <c r="B70" i="1"/>
  <c r="D69" i="1"/>
  <c r="I74" i="1" s="1"/>
  <c r="N79" i="1" s="1"/>
  <c r="C69" i="1"/>
  <c r="H69" i="1" s="1"/>
  <c r="B69" i="1"/>
  <c r="D68" i="1"/>
  <c r="I73" i="1" s="1"/>
  <c r="N78" i="1" s="1"/>
  <c r="S83" i="1" s="1"/>
  <c r="C68" i="1"/>
  <c r="H68" i="1" s="1"/>
  <c r="B68" i="1"/>
  <c r="G73" i="1" s="1"/>
  <c r="D67" i="1"/>
  <c r="I72" i="1" s="1"/>
  <c r="N77" i="1" s="1"/>
  <c r="S82" i="1" s="1"/>
  <c r="C67" i="1"/>
  <c r="H67" i="1" s="1"/>
  <c r="B67" i="1"/>
  <c r="G72" i="1" s="1"/>
  <c r="D66" i="1"/>
  <c r="I71" i="1" s="1"/>
  <c r="N76" i="1" s="1"/>
  <c r="S81" i="1" s="1"/>
  <c r="X86" i="1" s="1"/>
  <c r="C66" i="1"/>
  <c r="H66" i="1" s="1"/>
  <c r="B66" i="1"/>
  <c r="D65" i="1"/>
  <c r="I70" i="1" s="1"/>
  <c r="N75" i="1" s="1"/>
  <c r="C65" i="1"/>
  <c r="F65" i="1" s="1"/>
  <c r="B65" i="1"/>
  <c r="D64" i="1"/>
  <c r="I69" i="1" s="1"/>
  <c r="N74" i="1" s="1"/>
  <c r="S79" i="1" s="1"/>
  <c r="U79" i="1" s="1"/>
  <c r="C64" i="1"/>
  <c r="H64" i="1" s="1"/>
  <c r="B64" i="1"/>
  <c r="G69" i="1" s="1"/>
  <c r="D63" i="1"/>
  <c r="I68" i="1" s="1"/>
  <c r="N73" i="1" s="1"/>
  <c r="S78" i="1" s="1"/>
  <c r="X83" i="1" s="1"/>
  <c r="Z83" i="1" s="1"/>
  <c r="C63" i="1"/>
  <c r="H63" i="1" s="1"/>
  <c r="B63" i="1"/>
  <c r="G68" i="1" s="1"/>
  <c r="D62" i="1"/>
  <c r="I67" i="1" s="1"/>
  <c r="N72" i="1" s="1"/>
  <c r="S77" i="1" s="1"/>
  <c r="X82" i="1" s="1"/>
  <c r="Z82" i="1" s="1"/>
  <c r="C62" i="1"/>
  <c r="H62" i="1" s="1"/>
  <c r="B62" i="1"/>
  <c r="D61" i="1"/>
  <c r="I66" i="1" s="1"/>
  <c r="N71" i="1" s="1"/>
  <c r="S76" i="1" s="1"/>
  <c r="X81" i="1" s="1"/>
  <c r="C61" i="1"/>
  <c r="B61" i="1"/>
  <c r="D60" i="1"/>
  <c r="I65" i="1" s="1"/>
  <c r="N70" i="1" s="1"/>
  <c r="S75" i="1" s="1"/>
  <c r="U75" i="1" s="1"/>
  <c r="C60" i="1"/>
  <c r="H60" i="1" s="1"/>
  <c r="B60" i="1"/>
  <c r="D59" i="1"/>
  <c r="I64" i="1" s="1"/>
  <c r="N69" i="1" s="1"/>
  <c r="S74" i="1" s="1"/>
  <c r="C59" i="1"/>
  <c r="H59" i="1" s="1"/>
  <c r="B59" i="1"/>
  <c r="G64" i="1" s="1"/>
  <c r="D58" i="1"/>
  <c r="I63" i="1" s="1"/>
  <c r="N68" i="1" s="1"/>
  <c r="S73" i="1" s="1"/>
  <c r="X78" i="1" s="1"/>
  <c r="C58" i="1"/>
  <c r="H58" i="1" s="1"/>
  <c r="B58" i="1"/>
  <c r="D57" i="1"/>
  <c r="I62" i="1" s="1"/>
  <c r="N67" i="1" s="1"/>
  <c r="S72" i="1" s="1"/>
  <c r="X77" i="1" s="1"/>
  <c r="Z77" i="1" s="1"/>
  <c r="C57" i="1"/>
  <c r="B57" i="1"/>
  <c r="D56" i="1"/>
  <c r="I61" i="1" s="1"/>
  <c r="N66" i="1" s="1"/>
  <c r="S71" i="1" s="1"/>
  <c r="X76" i="1" s="1"/>
  <c r="C56" i="1"/>
  <c r="H56" i="1" s="1"/>
  <c r="B56" i="1"/>
  <c r="G61" i="1" s="1"/>
  <c r="D55" i="1"/>
  <c r="I60" i="1" s="1"/>
  <c r="N65" i="1" s="1"/>
  <c r="S70" i="1" s="1"/>
  <c r="X75" i="1" s="1"/>
  <c r="Z75" i="1" s="1"/>
  <c r="C55" i="1"/>
  <c r="H55" i="1" s="1"/>
  <c r="B55" i="1"/>
  <c r="D54" i="1"/>
  <c r="I59" i="1" s="1"/>
  <c r="N64" i="1" s="1"/>
  <c r="S69" i="1" s="1"/>
  <c r="C54" i="1"/>
  <c r="H54" i="1" s="1"/>
  <c r="B54" i="1"/>
  <c r="D53" i="1"/>
  <c r="I58" i="1" s="1"/>
  <c r="N63" i="1" s="1"/>
  <c r="C53" i="1"/>
  <c r="B53" i="1"/>
  <c r="D52" i="1"/>
  <c r="I57" i="1" s="1"/>
  <c r="N62" i="1" s="1"/>
  <c r="S67" i="1" s="1"/>
  <c r="C52" i="1"/>
  <c r="H52" i="1" s="1"/>
  <c r="B52" i="1"/>
  <c r="D51" i="1"/>
  <c r="I56" i="1" s="1"/>
  <c r="N61" i="1" s="1"/>
  <c r="S66" i="1" s="1"/>
  <c r="C51" i="1"/>
  <c r="F51" i="1" s="1"/>
  <c r="B51" i="1"/>
  <c r="D50" i="1"/>
  <c r="I55" i="1" s="1"/>
  <c r="N60" i="1" s="1"/>
  <c r="S65" i="1" s="1"/>
  <c r="X70" i="1" s="1"/>
  <c r="C50" i="1"/>
  <c r="H50" i="1" s="1"/>
  <c r="B50" i="1"/>
  <c r="D49" i="1"/>
  <c r="I54" i="1" s="1"/>
  <c r="N59" i="1" s="1"/>
  <c r="S64" i="1" s="1"/>
  <c r="X69" i="1" s="1"/>
  <c r="Z69" i="1" s="1"/>
  <c r="C49" i="1"/>
  <c r="B49" i="1"/>
  <c r="D48" i="1"/>
  <c r="I53" i="1" s="1"/>
  <c r="N58" i="1" s="1"/>
  <c r="S63" i="1" s="1"/>
  <c r="X68" i="1" s="1"/>
  <c r="C48" i="1"/>
  <c r="H48" i="1" s="1"/>
  <c r="B48" i="1"/>
  <c r="D47" i="1"/>
  <c r="I52" i="1" s="1"/>
  <c r="N57" i="1" s="1"/>
  <c r="S62" i="1" s="1"/>
  <c r="C47" i="1"/>
  <c r="H47" i="1" s="1"/>
  <c r="B47" i="1"/>
  <c r="D46" i="1"/>
  <c r="I51" i="1" s="1"/>
  <c r="N56" i="1" s="1"/>
  <c r="S61" i="1" s="1"/>
  <c r="X66" i="1" s="1"/>
  <c r="Z66" i="1" s="1"/>
  <c r="C46" i="1"/>
  <c r="H46" i="1" s="1"/>
  <c r="B46" i="1"/>
  <c r="D45" i="1"/>
  <c r="I50" i="1" s="1"/>
  <c r="N55" i="1" s="1"/>
  <c r="S60" i="1" s="1"/>
  <c r="X65" i="1" s="1"/>
  <c r="C45" i="1"/>
  <c r="B45" i="1"/>
  <c r="D44" i="1"/>
  <c r="I49" i="1" s="1"/>
  <c r="N54" i="1" s="1"/>
  <c r="S59" i="1" s="1"/>
  <c r="C44" i="1"/>
  <c r="B44" i="1"/>
  <c r="D43" i="1"/>
  <c r="I48" i="1" s="1"/>
  <c r="N53" i="1" s="1"/>
  <c r="S58" i="1" s="1"/>
  <c r="U58" i="1" s="1"/>
  <c r="C43" i="1"/>
  <c r="H43" i="1" s="1"/>
  <c r="B43" i="1"/>
  <c r="D42" i="1"/>
  <c r="I47" i="1" s="1"/>
  <c r="N52" i="1" s="1"/>
  <c r="S57" i="1" s="1"/>
  <c r="X62" i="1" s="1"/>
  <c r="C42" i="1"/>
  <c r="H42" i="1" s="1"/>
  <c r="B42" i="1"/>
  <c r="D41" i="1"/>
  <c r="I46" i="1" s="1"/>
  <c r="N51" i="1" s="1"/>
  <c r="S56" i="1" s="1"/>
  <c r="X61" i="1" s="1"/>
  <c r="Z61" i="1" s="1"/>
  <c r="C41" i="1"/>
  <c r="B41" i="1"/>
  <c r="D40" i="1"/>
  <c r="I45" i="1" s="1"/>
  <c r="N50" i="1" s="1"/>
  <c r="S55" i="1" s="1"/>
  <c r="C40" i="1"/>
  <c r="H40" i="1" s="1"/>
  <c r="B40" i="1"/>
  <c r="D39" i="1"/>
  <c r="I44" i="1" s="1"/>
  <c r="N49" i="1" s="1"/>
  <c r="S54" i="1" s="1"/>
  <c r="X59" i="1" s="1"/>
  <c r="Z59" i="1" s="1"/>
  <c r="C39" i="1"/>
  <c r="H39" i="1" s="1"/>
  <c r="B39" i="1"/>
  <c r="D38" i="1"/>
  <c r="I43" i="1" s="1"/>
  <c r="N48" i="1" s="1"/>
  <c r="S53" i="1" s="1"/>
  <c r="X58" i="1" s="1"/>
  <c r="Z58" i="1" s="1"/>
  <c r="C38" i="1"/>
  <c r="H38" i="1" s="1"/>
  <c r="B38" i="1"/>
  <c r="D37" i="1"/>
  <c r="I42" i="1" s="1"/>
  <c r="N47" i="1" s="1"/>
  <c r="S52" i="1" s="1"/>
  <c r="X57" i="1" s="1"/>
  <c r="C37" i="1"/>
  <c r="B37" i="1"/>
  <c r="D36" i="1"/>
  <c r="I41" i="1" s="1"/>
  <c r="N46" i="1" s="1"/>
  <c r="S51" i="1" s="1"/>
  <c r="C36" i="1"/>
  <c r="H36" i="1" s="1"/>
  <c r="B36" i="1"/>
  <c r="D35" i="1"/>
  <c r="I40" i="1" s="1"/>
  <c r="N45" i="1" s="1"/>
  <c r="C35" i="1"/>
  <c r="H35" i="1" s="1"/>
  <c r="B35" i="1"/>
  <c r="D34" i="1"/>
  <c r="I39" i="1" s="1"/>
  <c r="N44" i="1" s="1"/>
  <c r="S49" i="1" s="1"/>
  <c r="X54" i="1" s="1"/>
  <c r="C34" i="1"/>
  <c r="H34" i="1" s="1"/>
  <c r="B34" i="1"/>
  <c r="D33" i="1"/>
  <c r="I38" i="1" s="1"/>
  <c r="N43" i="1" s="1"/>
  <c r="C33" i="1"/>
  <c r="F33" i="1" s="1"/>
  <c r="B33" i="1"/>
  <c r="D32" i="1"/>
  <c r="I37" i="1" s="1"/>
  <c r="N42" i="1" s="1"/>
  <c r="S47" i="1" s="1"/>
  <c r="C32" i="1"/>
  <c r="H32" i="1" s="1"/>
  <c r="B32" i="1"/>
  <c r="D31" i="1"/>
  <c r="I36" i="1" s="1"/>
  <c r="N41" i="1" s="1"/>
  <c r="S46" i="1" s="1"/>
  <c r="X51" i="1" s="1"/>
  <c r="Z51" i="1" s="1"/>
  <c r="C31" i="1"/>
  <c r="H31" i="1" s="1"/>
  <c r="B31" i="1"/>
  <c r="D30" i="1"/>
  <c r="I35" i="1" s="1"/>
  <c r="N40" i="1" s="1"/>
  <c r="S45" i="1" s="1"/>
  <c r="C30" i="1"/>
  <c r="H30" i="1" s="1"/>
  <c r="B30" i="1"/>
  <c r="D29" i="1"/>
  <c r="I34" i="1" s="1"/>
  <c r="N39" i="1" s="1"/>
  <c r="C29" i="1"/>
  <c r="B29" i="1"/>
  <c r="D28" i="1"/>
  <c r="I33" i="1" s="1"/>
  <c r="N38" i="1" s="1"/>
  <c r="S43" i="1" s="1"/>
  <c r="C28" i="1"/>
  <c r="H28" i="1" s="1"/>
  <c r="B28" i="1"/>
  <c r="D27" i="1"/>
  <c r="I32" i="1" s="1"/>
  <c r="N37" i="1" s="1"/>
  <c r="S42" i="1" s="1"/>
  <c r="C27" i="1"/>
  <c r="F27" i="1" s="1"/>
  <c r="B27" i="1"/>
  <c r="D26" i="1"/>
  <c r="I31" i="1" s="1"/>
  <c r="N36" i="1" s="1"/>
  <c r="S41" i="1" s="1"/>
  <c r="X46" i="1" s="1"/>
  <c r="C26" i="1"/>
  <c r="H26" i="1" s="1"/>
  <c r="B26" i="1"/>
  <c r="D25" i="1"/>
  <c r="I30" i="1" s="1"/>
  <c r="N35" i="1" s="1"/>
  <c r="S40" i="1" s="1"/>
  <c r="X45" i="1" s="1"/>
  <c r="Z45" i="1" s="1"/>
  <c r="C25" i="1"/>
  <c r="F25" i="1" s="1"/>
  <c r="B25" i="1"/>
  <c r="D24" i="1"/>
  <c r="I29" i="1" s="1"/>
  <c r="N34" i="1" s="1"/>
  <c r="C24" i="1"/>
  <c r="H24" i="1" s="1"/>
  <c r="B24" i="1"/>
  <c r="D23" i="1"/>
  <c r="I28" i="1" s="1"/>
  <c r="N33" i="1" s="1"/>
  <c r="S38" i="1" s="1"/>
  <c r="X43" i="1" s="1"/>
  <c r="Z43" i="1" s="1"/>
  <c r="C23" i="1"/>
  <c r="H23" i="1" s="1"/>
  <c r="B23" i="1"/>
  <c r="D22" i="1"/>
  <c r="I27" i="1" s="1"/>
  <c r="N32" i="1" s="1"/>
  <c r="S37" i="1" s="1"/>
  <c r="C22" i="1"/>
  <c r="H22" i="1" s="1"/>
  <c r="B22" i="1"/>
  <c r="D21" i="1"/>
  <c r="I26" i="1" s="1"/>
  <c r="N31" i="1" s="1"/>
  <c r="C21" i="1"/>
  <c r="H21" i="1" s="1"/>
  <c r="B21" i="1"/>
  <c r="D20" i="1"/>
  <c r="I25" i="1" s="1"/>
  <c r="N30" i="1" s="1"/>
  <c r="S35" i="1" s="1"/>
  <c r="C20" i="1"/>
  <c r="H20" i="1" s="1"/>
  <c r="B20" i="1"/>
  <c r="D19" i="1"/>
  <c r="I24" i="1" s="1"/>
  <c r="N29" i="1" s="1"/>
  <c r="C19" i="1"/>
  <c r="H19" i="1" s="1"/>
  <c r="B19" i="1"/>
  <c r="D18" i="1"/>
  <c r="I23" i="1" s="1"/>
  <c r="N28" i="1" s="1"/>
  <c r="S33" i="1" s="1"/>
  <c r="X38" i="1" s="1"/>
  <c r="C18" i="1"/>
  <c r="H18" i="1" s="1"/>
  <c r="B18" i="1"/>
  <c r="D17" i="1"/>
  <c r="I22" i="1" s="1"/>
  <c r="N27" i="1" s="1"/>
  <c r="C17" i="1"/>
  <c r="F17" i="1" s="1"/>
  <c r="B17" i="1"/>
  <c r="D16" i="1"/>
  <c r="I21" i="1" s="1"/>
  <c r="N26" i="1" s="1"/>
  <c r="S31" i="1" s="1"/>
  <c r="C16" i="1"/>
  <c r="H16" i="1" s="1"/>
  <c r="B16" i="1"/>
  <c r="D15" i="1"/>
  <c r="I20" i="1" s="1"/>
  <c r="N25" i="1" s="1"/>
  <c r="S30" i="1" s="1"/>
  <c r="X35" i="1" s="1"/>
  <c r="Z35" i="1" s="1"/>
  <c r="C15" i="1"/>
  <c r="H15" i="1" s="1"/>
  <c r="B15" i="1"/>
  <c r="D14" i="1"/>
  <c r="I19" i="1" s="1"/>
  <c r="N24" i="1" s="1"/>
  <c r="S29" i="1" s="1"/>
  <c r="C14" i="1"/>
  <c r="H14" i="1" s="1"/>
  <c r="B14" i="1"/>
  <c r="D13" i="1"/>
  <c r="I18" i="1" s="1"/>
  <c r="N23" i="1" s="1"/>
  <c r="C13" i="1"/>
  <c r="B13" i="1"/>
  <c r="D12" i="1"/>
  <c r="I17" i="1" s="1"/>
  <c r="N22" i="1" s="1"/>
  <c r="S27" i="1" s="1"/>
  <c r="C12" i="1"/>
  <c r="H12" i="1" s="1"/>
  <c r="M12" i="1" s="1"/>
  <c r="B12" i="1"/>
  <c r="D11" i="1"/>
  <c r="I16" i="1" s="1"/>
  <c r="N21" i="1" s="1"/>
  <c r="S26" i="1" s="1"/>
  <c r="C11" i="1"/>
  <c r="H11" i="1" s="1"/>
  <c r="M11" i="1" s="1"/>
  <c r="B11" i="1"/>
  <c r="D10" i="1"/>
  <c r="I15" i="1" s="1"/>
  <c r="N20" i="1" s="1"/>
  <c r="S25" i="1" s="1"/>
  <c r="X30" i="1" s="1"/>
  <c r="C10" i="1"/>
  <c r="H10" i="1" s="1"/>
  <c r="M10" i="1" s="1"/>
  <c r="B10" i="1"/>
  <c r="D9" i="1"/>
  <c r="I14" i="1" s="1"/>
  <c r="N19" i="1" s="1"/>
  <c r="S24" i="1" s="1"/>
  <c r="X29" i="1" s="1"/>
  <c r="Z29" i="1" s="1"/>
  <c r="C9" i="1"/>
  <c r="F9" i="1" s="1"/>
  <c r="B9" i="1"/>
  <c r="D8" i="1"/>
  <c r="I13" i="1" s="1"/>
  <c r="N18" i="1" s="1"/>
  <c r="C8" i="1"/>
  <c r="H8" i="1" s="1"/>
  <c r="M8" i="1" s="1"/>
  <c r="B8" i="1"/>
  <c r="D7" i="1"/>
  <c r="I12" i="1" s="1"/>
  <c r="C7" i="1"/>
  <c r="F7" i="1" s="1"/>
  <c r="B7" i="1"/>
  <c r="G12" i="1" s="1"/>
  <c r="C6" i="1"/>
  <c r="H6" i="1" s="1"/>
  <c r="M6" i="1" s="1"/>
  <c r="B6" i="1"/>
  <c r="G11" i="1" s="1"/>
  <c r="D6" i="1"/>
  <c r="I11" i="1" s="1"/>
  <c r="K94" i="7" l="1"/>
  <c r="K35" i="7"/>
  <c r="U156" i="7"/>
  <c r="K131" i="7"/>
  <c r="P189" i="7"/>
  <c r="K86" i="7"/>
  <c r="P174" i="7"/>
  <c r="P64" i="7"/>
  <c r="K109" i="7"/>
  <c r="U152" i="7"/>
  <c r="K61" i="7"/>
  <c r="Z169" i="7"/>
  <c r="P147" i="7"/>
  <c r="Z184" i="7"/>
  <c r="P42" i="7"/>
  <c r="K71" i="7"/>
  <c r="P138" i="7"/>
  <c r="P60" i="7"/>
  <c r="Z80" i="7"/>
  <c r="K63" i="7"/>
  <c r="K154" i="7"/>
  <c r="Z160" i="7"/>
  <c r="K142" i="7"/>
  <c r="V50" i="7"/>
  <c r="O56" i="7"/>
  <c r="Q61" i="7"/>
  <c r="N16" i="7"/>
  <c r="K11" i="7"/>
  <c r="N128" i="7"/>
  <c r="K123" i="7"/>
  <c r="O116" i="7"/>
  <c r="Q121" i="7"/>
  <c r="O152" i="7"/>
  <c r="Q157" i="7"/>
  <c r="V117" i="7"/>
  <c r="T112" i="7"/>
  <c r="P182" i="7"/>
  <c r="O64" i="7"/>
  <c r="Q69" i="7"/>
  <c r="N84" i="7"/>
  <c r="S89" i="7" s="1"/>
  <c r="K79" i="7"/>
  <c r="N83" i="7"/>
  <c r="K78" i="7"/>
  <c r="N194" i="7"/>
  <c r="S199" i="7" s="1"/>
  <c r="K189" i="7"/>
  <c r="O187" i="7"/>
  <c r="Q192" i="7"/>
  <c r="R144" i="7"/>
  <c r="P144" i="7"/>
  <c r="W105" i="7"/>
  <c r="U136" i="7"/>
  <c r="W136" i="7"/>
  <c r="T136" i="7"/>
  <c r="W180" i="7"/>
  <c r="S79" i="7"/>
  <c r="X84" i="7" s="1"/>
  <c r="P74" i="7"/>
  <c r="S105" i="7"/>
  <c r="X110" i="7" s="1"/>
  <c r="P100" i="7"/>
  <c r="W83" i="7"/>
  <c r="K135" i="7"/>
  <c r="P173" i="7"/>
  <c r="T197" i="7"/>
  <c r="V202" i="7"/>
  <c r="K51" i="7"/>
  <c r="Q176" i="7"/>
  <c r="O171" i="7"/>
  <c r="O124" i="7"/>
  <c r="Q129" i="7"/>
  <c r="O120" i="7"/>
  <c r="Q125" i="7"/>
  <c r="R202" i="7"/>
  <c r="O202" i="7"/>
  <c r="W42" i="7"/>
  <c r="Z42" i="7" s="1"/>
  <c r="U42" i="7"/>
  <c r="T42" i="7"/>
  <c r="R33" i="7"/>
  <c r="T33" i="7" s="1"/>
  <c r="P33" i="7"/>
  <c r="O33" i="7"/>
  <c r="K53" i="7"/>
  <c r="P134" i="7"/>
  <c r="Q118" i="7"/>
  <c r="O113" i="7"/>
  <c r="V98" i="7"/>
  <c r="T93" i="7"/>
  <c r="U143" i="7"/>
  <c r="W143" i="7"/>
  <c r="U188" i="7"/>
  <c r="W188" i="7"/>
  <c r="V35" i="7"/>
  <c r="T30" i="7"/>
  <c r="P66" i="7"/>
  <c r="P54" i="7"/>
  <c r="N203" i="7"/>
  <c r="P203" i="7" s="1"/>
  <c r="K198" i="7"/>
  <c r="P140" i="7"/>
  <c r="Q102" i="7"/>
  <c r="O97" i="7"/>
  <c r="Q166" i="7"/>
  <c r="O161" i="7"/>
  <c r="V174" i="7"/>
  <c r="Y174" i="7" s="1"/>
  <c r="T169" i="7"/>
  <c r="U185" i="7"/>
  <c r="W48" i="7"/>
  <c r="Z48" i="7" s="1"/>
  <c r="U48" i="7"/>
  <c r="T48" i="7"/>
  <c r="R71" i="7"/>
  <c r="P71" i="7"/>
  <c r="O71" i="7"/>
  <c r="O44" i="7"/>
  <c r="Q49" i="7"/>
  <c r="N202" i="7"/>
  <c r="P202" i="7" s="1"/>
  <c r="K197" i="7"/>
  <c r="Q92" i="7"/>
  <c r="O87" i="7"/>
  <c r="Q153" i="7"/>
  <c r="O148" i="7"/>
  <c r="P145" i="7"/>
  <c r="R145" i="7"/>
  <c r="T145" i="7" s="1"/>
  <c r="O145" i="7"/>
  <c r="W90" i="7"/>
  <c r="Z90" i="7" s="1"/>
  <c r="T193" i="7"/>
  <c r="V198" i="7"/>
  <c r="W182" i="7"/>
  <c r="Z182" i="7" s="1"/>
  <c r="U182" i="7"/>
  <c r="V42" i="7"/>
  <c r="Y42" i="7" s="1"/>
  <c r="O83" i="7"/>
  <c r="Q88" i="7"/>
  <c r="W26" i="7"/>
  <c r="U26" i="7"/>
  <c r="T124" i="7"/>
  <c r="V129" i="7"/>
  <c r="W122" i="7"/>
  <c r="W204" i="7"/>
  <c r="N166" i="7"/>
  <c r="K161" i="7"/>
  <c r="N112" i="7"/>
  <c r="K107" i="7"/>
  <c r="N102" i="7"/>
  <c r="K97" i="7"/>
  <c r="V156" i="7"/>
  <c r="Y156" i="7" s="1"/>
  <c r="T151" i="7"/>
  <c r="T25" i="7"/>
  <c r="V30" i="7"/>
  <c r="Y30" i="7" s="1"/>
  <c r="S77" i="7"/>
  <c r="X82" i="7" s="1"/>
  <c r="Z82" i="7" s="1"/>
  <c r="P72" i="7"/>
  <c r="R31" i="7"/>
  <c r="T31" i="7" s="1"/>
  <c r="P31" i="7"/>
  <c r="O31" i="7"/>
  <c r="N192" i="7"/>
  <c r="K187" i="7"/>
  <c r="Q89" i="7"/>
  <c r="O84" i="7"/>
  <c r="Q94" i="7"/>
  <c r="O89" i="7"/>
  <c r="R135" i="7"/>
  <c r="P135" i="7"/>
  <c r="O135" i="7"/>
  <c r="W161" i="7"/>
  <c r="Z161" i="7" s="1"/>
  <c r="U161" i="7"/>
  <c r="V159" i="7"/>
  <c r="W205" i="7"/>
  <c r="T205" i="7"/>
  <c r="P51" i="7"/>
  <c r="R51" i="7"/>
  <c r="O51" i="7"/>
  <c r="N98" i="7"/>
  <c r="K93" i="7"/>
  <c r="V105" i="7"/>
  <c r="Y105" i="7" s="1"/>
  <c r="T100" i="7"/>
  <c r="Q160" i="7"/>
  <c r="O155" i="7"/>
  <c r="Y32" i="7"/>
  <c r="R53" i="7"/>
  <c r="P53" i="7"/>
  <c r="O53" i="7"/>
  <c r="U46" i="7"/>
  <c r="W46" i="7"/>
  <c r="Z46" i="7" s="1"/>
  <c r="T46" i="7"/>
  <c r="S116" i="7"/>
  <c r="X121" i="7" s="1"/>
  <c r="P111" i="7"/>
  <c r="W134" i="7"/>
  <c r="Z134" i="7" s="1"/>
  <c r="U134" i="7"/>
  <c r="Q194" i="7"/>
  <c r="O189" i="7"/>
  <c r="W66" i="7"/>
  <c r="Z66" i="7" s="1"/>
  <c r="U66" i="7"/>
  <c r="T66" i="7"/>
  <c r="U54" i="7"/>
  <c r="W54" i="7"/>
  <c r="Z54" i="7" s="1"/>
  <c r="T54" i="7"/>
  <c r="O76" i="7"/>
  <c r="Q81" i="7"/>
  <c r="U140" i="7"/>
  <c r="W140" i="7"/>
  <c r="Z140" i="7" s="1"/>
  <c r="Z193" i="7"/>
  <c r="T101" i="7"/>
  <c r="V106" i="7"/>
  <c r="Y106" i="7" s="1"/>
  <c r="R133" i="7"/>
  <c r="P177" i="7"/>
  <c r="R177" i="7"/>
  <c r="O177" i="7"/>
  <c r="N20" i="7"/>
  <c r="K15" i="7"/>
  <c r="W138" i="7"/>
  <c r="R154" i="7"/>
  <c r="T154" i="7" s="1"/>
  <c r="P154" i="7"/>
  <c r="O154" i="7"/>
  <c r="T202" i="7"/>
  <c r="W64" i="7"/>
  <c r="Z64" i="7" s="1"/>
  <c r="U64" i="7"/>
  <c r="T64" i="7"/>
  <c r="P118" i="7"/>
  <c r="S123" i="7"/>
  <c r="P122" i="7"/>
  <c r="O151" i="7"/>
  <c r="Q156" i="7"/>
  <c r="T29" i="7"/>
  <c r="V34" i="7"/>
  <c r="Y34" i="7" s="1"/>
  <c r="O50" i="7"/>
  <c r="Q55" i="7"/>
  <c r="S131" i="7"/>
  <c r="X136" i="7" s="1"/>
  <c r="P126" i="7"/>
  <c r="Q103" i="7"/>
  <c r="O98" i="7"/>
  <c r="R94" i="7"/>
  <c r="P94" i="7"/>
  <c r="Q134" i="7"/>
  <c r="O129" i="7"/>
  <c r="V133" i="7"/>
  <c r="T128" i="7"/>
  <c r="O167" i="7"/>
  <c r="Q172" i="7"/>
  <c r="K179" i="7"/>
  <c r="R41" i="7"/>
  <c r="P41" i="7"/>
  <c r="O41" i="7"/>
  <c r="U73" i="7"/>
  <c r="N121" i="7"/>
  <c r="S126" i="7" s="1"/>
  <c r="K116" i="7"/>
  <c r="N110" i="7"/>
  <c r="S115" i="7" s="1"/>
  <c r="X120" i="7" s="1"/>
  <c r="Z120" i="7" s="1"/>
  <c r="K105" i="7"/>
  <c r="O118" i="7"/>
  <c r="Q123" i="7"/>
  <c r="P115" i="7"/>
  <c r="R115" i="7"/>
  <c r="O115" i="7"/>
  <c r="W147" i="7"/>
  <c r="U147" i="7"/>
  <c r="W198" i="7"/>
  <c r="Z198" i="7" s="1"/>
  <c r="V204" i="7"/>
  <c r="Y204" i="7" s="1"/>
  <c r="T199" i="7"/>
  <c r="N28" i="7"/>
  <c r="K23" i="7"/>
  <c r="N78" i="7"/>
  <c r="K73" i="7"/>
  <c r="R57" i="7"/>
  <c r="P57" i="7"/>
  <c r="O57" i="7"/>
  <c r="P68" i="7"/>
  <c r="Z148" i="7"/>
  <c r="O173" i="7"/>
  <c r="Q178" i="7"/>
  <c r="T177" i="7"/>
  <c r="V182" i="7"/>
  <c r="Y182" i="7" s="1"/>
  <c r="R47" i="7"/>
  <c r="P47" i="7"/>
  <c r="O47" i="7"/>
  <c r="K59" i="7"/>
  <c r="N105" i="7"/>
  <c r="K100" i="7"/>
  <c r="V101" i="7"/>
  <c r="T96" i="7"/>
  <c r="Q115" i="7"/>
  <c r="O110" i="7"/>
  <c r="Q138" i="7"/>
  <c r="O133" i="7"/>
  <c r="P44" i="7"/>
  <c r="K67" i="7"/>
  <c r="N148" i="7"/>
  <c r="K143" i="7"/>
  <c r="V110" i="7"/>
  <c r="T105" i="7"/>
  <c r="P99" i="7"/>
  <c r="R99" i="7"/>
  <c r="T99" i="7" s="1"/>
  <c r="V189" i="7"/>
  <c r="T184" i="7"/>
  <c r="T182" i="7"/>
  <c r="R171" i="7"/>
  <c r="P62" i="7"/>
  <c r="O34" i="7"/>
  <c r="Q39" i="7"/>
  <c r="N153" i="7"/>
  <c r="K148" i="7"/>
  <c r="T107" i="7"/>
  <c r="V112" i="7"/>
  <c r="Y112" i="7" s="1"/>
  <c r="R84" i="7"/>
  <c r="K133" i="7"/>
  <c r="K177" i="7"/>
  <c r="T21" i="7"/>
  <c r="V26" i="7"/>
  <c r="V150" i="7"/>
  <c r="R55" i="7"/>
  <c r="P55" i="7"/>
  <c r="O55" i="7"/>
  <c r="V178" i="7"/>
  <c r="T173" i="7"/>
  <c r="N195" i="7"/>
  <c r="K190" i="7"/>
  <c r="T90" i="7"/>
  <c r="R179" i="7"/>
  <c r="U70" i="7"/>
  <c r="W70" i="7"/>
  <c r="Z70" i="7" s="1"/>
  <c r="T70" i="7"/>
  <c r="Z73" i="7"/>
  <c r="Y73" i="7"/>
  <c r="W50" i="7"/>
  <c r="Z50" i="7" s="1"/>
  <c r="U50" i="7"/>
  <c r="T50" i="7"/>
  <c r="S195" i="7"/>
  <c r="P190" i="7"/>
  <c r="V103" i="7"/>
  <c r="T98" i="7"/>
  <c r="O108" i="7"/>
  <c r="Q113" i="7"/>
  <c r="W165" i="7"/>
  <c r="Z165" i="7" s="1"/>
  <c r="U165" i="7"/>
  <c r="R176" i="7"/>
  <c r="P176" i="7"/>
  <c r="K57" i="7"/>
  <c r="W68" i="7"/>
  <c r="Z68" i="7" s="1"/>
  <c r="U68" i="7"/>
  <c r="T68" i="7"/>
  <c r="N39" i="7"/>
  <c r="S44" i="7" s="1"/>
  <c r="X49" i="7" s="1"/>
  <c r="K34" i="7"/>
  <c r="P141" i="7"/>
  <c r="O147" i="7"/>
  <c r="Q152" i="7"/>
  <c r="R158" i="7"/>
  <c r="P158" i="7"/>
  <c r="O158" i="7"/>
  <c r="Y85" i="7"/>
  <c r="O38" i="7"/>
  <c r="Q43" i="7"/>
  <c r="N85" i="7"/>
  <c r="K80" i="7"/>
  <c r="P59" i="7"/>
  <c r="R59" i="7"/>
  <c r="O59" i="7"/>
  <c r="Q122" i="7"/>
  <c r="O117" i="7"/>
  <c r="W116" i="7"/>
  <c r="T116" i="7"/>
  <c r="T165" i="7"/>
  <c r="W187" i="7"/>
  <c r="Z187" i="7" s="1"/>
  <c r="U187" i="7"/>
  <c r="W44" i="7"/>
  <c r="Z44" i="7" s="1"/>
  <c r="T44" i="7"/>
  <c r="P67" i="7"/>
  <c r="R67" i="7"/>
  <c r="O67" i="7"/>
  <c r="N193" i="7"/>
  <c r="K188" i="7"/>
  <c r="R163" i="7"/>
  <c r="P163" i="7"/>
  <c r="T140" i="7"/>
  <c r="Q133" i="7"/>
  <c r="O128" i="7"/>
  <c r="O179" i="7"/>
  <c r="K171" i="7"/>
  <c r="Q195" i="7"/>
  <c r="O190" i="7"/>
  <c r="Q83" i="7"/>
  <c r="O78" i="7"/>
  <c r="U62" i="7"/>
  <c r="W62" i="7"/>
  <c r="Z62" i="7" s="1"/>
  <c r="T62" i="7"/>
  <c r="Z72" i="7"/>
  <c r="N170" i="7"/>
  <c r="K165" i="7"/>
  <c r="P119" i="7"/>
  <c r="R119" i="7"/>
  <c r="R139" i="7"/>
  <c r="P139" i="7"/>
  <c r="O139" i="7"/>
  <c r="W56" i="7"/>
  <c r="Z56" i="7" s="1"/>
  <c r="U56" i="7"/>
  <c r="T56" i="7"/>
  <c r="N93" i="7"/>
  <c r="K88" i="7"/>
  <c r="Q131" i="7"/>
  <c r="O126" i="7"/>
  <c r="W98" i="7"/>
  <c r="Z98" i="7" s="1"/>
  <c r="U127" i="7"/>
  <c r="V140" i="7"/>
  <c r="Y140" i="7" s="1"/>
  <c r="T135" i="7"/>
  <c r="T179" i="7"/>
  <c r="V184" i="7"/>
  <c r="Y184" i="7" s="1"/>
  <c r="V173" i="7"/>
  <c r="Y173" i="7" s="1"/>
  <c r="T168" i="7"/>
  <c r="W21" i="7"/>
  <c r="W22" i="7"/>
  <c r="U22" i="7"/>
  <c r="R49" i="7"/>
  <c r="P49" i="7"/>
  <c r="O49" i="7"/>
  <c r="S142" i="7"/>
  <c r="X147" i="7" s="1"/>
  <c r="P137" i="7"/>
  <c r="N132" i="7"/>
  <c r="S137" i="7" s="1"/>
  <c r="K127" i="7"/>
  <c r="T84" i="7"/>
  <c r="V89" i="7"/>
  <c r="Y89" i="7" s="1"/>
  <c r="Y168" i="7"/>
  <c r="O184" i="7"/>
  <c r="Q189" i="7"/>
  <c r="N95" i="7"/>
  <c r="K90" i="7"/>
  <c r="W96" i="7"/>
  <c r="V179" i="7"/>
  <c r="T174" i="7"/>
  <c r="O132" i="7"/>
  <c r="Q137" i="7"/>
  <c r="K146" i="7"/>
  <c r="K19" i="7"/>
  <c r="N24" i="7"/>
  <c r="P43" i="7"/>
  <c r="R43" i="7"/>
  <c r="O43" i="7"/>
  <c r="K121" i="7"/>
  <c r="Q171" i="7"/>
  <c r="O166" i="7"/>
  <c r="R125" i="7"/>
  <c r="P125" i="7"/>
  <c r="O125" i="7"/>
  <c r="K65" i="7"/>
  <c r="R39" i="7"/>
  <c r="O39" i="7"/>
  <c r="R155" i="7"/>
  <c r="T155" i="7" s="1"/>
  <c r="P155" i="7"/>
  <c r="K132" i="7"/>
  <c r="U141" i="7"/>
  <c r="W141" i="7"/>
  <c r="W149" i="7"/>
  <c r="Z149" i="7" s="1"/>
  <c r="U149" i="7"/>
  <c r="P194" i="7"/>
  <c r="R194" i="7"/>
  <c r="R86" i="7"/>
  <c r="P86" i="7"/>
  <c r="O86" i="7"/>
  <c r="K113" i="7"/>
  <c r="V180" i="7"/>
  <c r="O195" i="7"/>
  <c r="Q200" i="7"/>
  <c r="T26" i="7"/>
  <c r="R61" i="7"/>
  <c r="P61" i="7"/>
  <c r="O61" i="7"/>
  <c r="W58" i="7"/>
  <c r="Z58" i="7" s="1"/>
  <c r="U58" i="7"/>
  <c r="T58" i="7"/>
  <c r="V175" i="7"/>
  <c r="T170" i="7"/>
  <c r="V38" i="7"/>
  <c r="Y38" i="7" s="1"/>
  <c r="P34" i="7"/>
  <c r="U75" i="7"/>
  <c r="R150" i="7"/>
  <c r="P150" i="7"/>
  <c r="K139" i="7"/>
  <c r="O52" i="7"/>
  <c r="Q57" i="7"/>
  <c r="W32" i="7"/>
  <c r="Z32" i="7" s="1"/>
  <c r="T188" i="7"/>
  <c r="V193" i="7"/>
  <c r="Y193" i="7" s="1"/>
  <c r="O60" i="7"/>
  <c r="Q65" i="7"/>
  <c r="K196" i="7"/>
  <c r="N201" i="7"/>
  <c r="P201" i="7" s="1"/>
  <c r="Y149" i="7"/>
  <c r="R110" i="7"/>
  <c r="R69" i="7"/>
  <c r="P69" i="7"/>
  <c r="O69" i="7"/>
  <c r="Q77" i="7"/>
  <c r="O72" i="7"/>
  <c r="R146" i="7"/>
  <c r="Q187" i="7"/>
  <c r="O182" i="7"/>
  <c r="T201" i="7"/>
  <c r="S189" i="7"/>
  <c r="X194" i="7" s="1"/>
  <c r="P184" i="7"/>
  <c r="N117" i="7"/>
  <c r="S122" i="7" s="1"/>
  <c r="X127" i="7" s="1"/>
  <c r="Z127" i="7" s="1"/>
  <c r="K112" i="7"/>
  <c r="R121" i="7"/>
  <c r="P121" i="7"/>
  <c r="O121" i="7"/>
  <c r="V144" i="7"/>
  <c r="T139" i="7"/>
  <c r="T164" i="7"/>
  <c r="V169" i="7"/>
  <c r="Y169" i="7" s="1"/>
  <c r="W114" i="7"/>
  <c r="Z114" i="7" s="1"/>
  <c r="T114" i="7"/>
  <c r="R203" i="7"/>
  <c r="Y25" i="7"/>
  <c r="R65" i="7"/>
  <c r="P65" i="7"/>
  <c r="O65" i="7"/>
  <c r="K39" i="7"/>
  <c r="N178" i="7"/>
  <c r="S183" i="7" s="1"/>
  <c r="K173" i="7"/>
  <c r="Q143" i="7"/>
  <c r="O138" i="7"/>
  <c r="R132" i="7"/>
  <c r="R200" i="7"/>
  <c r="O200" i="7"/>
  <c r="O178" i="7"/>
  <c r="Q183" i="7"/>
  <c r="Q79" i="7"/>
  <c r="O74" i="7"/>
  <c r="W36" i="7"/>
  <c r="Z36" i="7" s="1"/>
  <c r="U36" i="7"/>
  <c r="T36" i="7"/>
  <c r="N146" i="7"/>
  <c r="S151" i="7" s="1"/>
  <c r="X156" i="7" s="1"/>
  <c r="Z156" i="7" s="1"/>
  <c r="K141" i="7"/>
  <c r="Q148" i="7"/>
  <c r="O143" i="7"/>
  <c r="R113" i="7"/>
  <c r="P113" i="7"/>
  <c r="O181" i="7"/>
  <c r="Q186" i="7"/>
  <c r="V36" i="7"/>
  <c r="Y36" i="7" s="1"/>
  <c r="N23" i="7"/>
  <c r="K18" i="7"/>
  <c r="P58" i="7"/>
  <c r="N162" i="7"/>
  <c r="S167" i="7" s="1"/>
  <c r="K157" i="7"/>
  <c r="N97" i="7"/>
  <c r="K92" i="7"/>
  <c r="Q104" i="7"/>
  <c r="O99" i="7"/>
  <c r="W104" i="7"/>
  <c r="Z104" i="7" s="1"/>
  <c r="U104" i="7"/>
  <c r="W151" i="7"/>
  <c r="K117" i="7"/>
  <c r="R178" i="7"/>
  <c r="W34" i="7"/>
  <c r="U34" i="7"/>
  <c r="T34" i="7"/>
  <c r="Z75" i="7"/>
  <c r="Y75" i="7"/>
  <c r="K111" i="7"/>
  <c r="N116" i="7"/>
  <c r="S96" i="7"/>
  <c r="X101" i="7" s="1"/>
  <c r="P91" i="7"/>
  <c r="K162" i="7"/>
  <c r="N171" i="7"/>
  <c r="S176" i="7" s="1"/>
  <c r="X181" i="7" s="1"/>
  <c r="K166" i="7"/>
  <c r="V166" i="7"/>
  <c r="Y166" i="7" s="1"/>
  <c r="T161" i="7"/>
  <c r="W174" i="7"/>
  <c r="Z174" i="7" s="1"/>
  <c r="U174" i="7"/>
  <c r="V29" i="7"/>
  <c r="Y29" i="7" s="1"/>
  <c r="T24" i="7"/>
  <c r="P35" i="7"/>
  <c r="R35" i="7"/>
  <c r="O35" i="7"/>
  <c r="R63" i="7"/>
  <c r="P63" i="7"/>
  <c r="O63" i="7"/>
  <c r="N133" i="7"/>
  <c r="S138" i="7" s="1"/>
  <c r="X143" i="7" s="1"/>
  <c r="K128" i="7"/>
  <c r="U78" i="7"/>
  <c r="W78" i="7"/>
  <c r="Z78" i="7" s="1"/>
  <c r="T78" i="7"/>
  <c r="W157" i="7"/>
  <c r="Z157" i="7" s="1"/>
  <c r="U157" i="7"/>
  <c r="Q85" i="7"/>
  <c r="O80" i="7"/>
  <c r="K195" i="7"/>
  <c r="N200" i="7"/>
  <c r="S205" i="7" s="1"/>
  <c r="U205" i="7" s="1"/>
  <c r="N106" i="7"/>
  <c r="K101" i="7"/>
  <c r="U93" i="7"/>
  <c r="W93" i="7"/>
  <c r="K129" i="7"/>
  <c r="V167" i="7"/>
  <c r="Y167" i="7" s="1"/>
  <c r="P191" i="7"/>
  <c r="W189" i="7"/>
  <c r="O58" i="7"/>
  <c r="Q63" i="7"/>
  <c r="R109" i="7"/>
  <c r="O109" i="7"/>
  <c r="P114" i="7"/>
  <c r="P142" i="7"/>
  <c r="R142" i="7"/>
  <c r="W130" i="7"/>
  <c r="Z130" i="7" s="1"/>
  <c r="U130" i="7"/>
  <c r="T130" i="7"/>
  <c r="Q196" i="7"/>
  <c r="O191" i="7"/>
  <c r="Q75" i="7"/>
  <c r="O70" i="7"/>
  <c r="O66" i="7"/>
  <c r="Q71" i="7"/>
  <c r="Q73" i="7"/>
  <c r="O68" i="7"/>
  <c r="W102" i="7"/>
  <c r="Y102" i="7" s="1"/>
  <c r="T149" i="7"/>
  <c r="V154" i="7"/>
  <c r="R131" i="7"/>
  <c r="P131" i="7"/>
  <c r="O131" i="7"/>
  <c r="Q203" i="7"/>
  <c r="T203" i="7" s="1"/>
  <c r="O198" i="7"/>
  <c r="P164" i="7"/>
  <c r="R164" i="7"/>
  <c r="W28" i="7"/>
  <c r="Z28" i="7" s="1"/>
  <c r="N82" i="7"/>
  <c r="K77" i="7"/>
  <c r="P40" i="7"/>
  <c r="N175" i="7"/>
  <c r="S180" i="7" s="1"/>
  <c r="X185" i="7" s="1"/>
  <c r="Z185" i="7" s="1"/>
  <c r="K170" i="7"/>
  <c r="N90" i="7"/>
  <c r="K85" i="7"/>
  <c r="T111" i="7"/>
  <c r="V116" i="7"/>
  <c r="Y116" i="7" s="1"/>
  <c r="W85" i="7"/>
  <c r="Z85" i="7" s="1"/>
  <c r="U85" i="7"/>
  <c r="O142" i="7"/>
  <c r="K175" i="7"/>
  <c r="U181" i="7"/>
  <c r="W181" i="7"/>
  <c r="Z181" i="7" s="1"/>
  <c r="O48" i="7"/>
  <c r="Q53" i="7"/>
  <c r="T41" i="7"/>
  <c r="V46" i="7"/>
  <c r="Y46" i="7" s="1"/>
  <c r="O112" i="7"/>
  <c r="Q117" i="7"/>
  <c r="P79" i="7"/>
  <c r="P151" i="7"/>
  <c r="R117" i="7"/>
  <c r="O122" i="7"/>
  <c r="Q127" i="7"/>
  <c r="U101" i="7"/>
  <c r="W101" i="7"/>
  <c r="V160" i="7"/>
  <c r="Y160" i="7" s="1"/>
  <c r="R162" i="7"/>
  <c r="O162" i="7"/>
  <c r="P186" i="7"/>
  <c r="R186" i="7"/>
  <c r="O186" i="7"/>
  <c r="O54" i="7"/>
  <c r="Q59" i="7"/>
  <c r="R201" i="7"/>
  <c r="O201" i="7"/>
  <c r="Y114" i="7"/>
  <c r="Q204" i="7"/>
  <c r="T204" i="7" s="1"/>
  <c r="O199" i="7"/>
  <c r="W197" i="7"/>
  <c r="Z197" i="7" s="1"/>
  <c r="N19" i="7"/>
  <c r="K14" i="7"/>
  <c r="S128" i="7"/>
  <c r="P123" i="7"/>
  <c r="W77" i="7"/>
  <c r="U77" i="7"/>
  <c r="Q181" i="7"/>
  <c r="O176" i="7"/>
  <c r="U20" i="7"/>
  <c r="W20" i="7"/>
  <c r="T20" i="7"/>
  <c r="V33" i="7"/>
  <c r="T28" i="7"/>
  <c r="R27" i="7"/>
  <c r="O27" i="7"/>
  <c r="S92" i="7"/>
  <c r="P87" i="7"/>
  <c r="W60" i="7"/>
  <c r="Z60" i="7" s="1"/>
  <c r="U60" i="7"/>
  <c r="T60" i="7"/>
  <c r="V104" i="7"/>
  <c r="Y104" i="7" s="1"/>
  <c r="R129" i="7"/>
  <c r="P129" i="7"/>
  <c r="U191" i="7"/>
  <c r="W191" i="7"/>
  <c r="Z191" i="7" s="1"/>
  <c r="N27" i="7"/>
  <c r="S32" i="7" s="1"/>
  <c r="X37" i="7" s="1"/>
  <c r="K22" i="7"/>
  <c r="R37" i="7"/>
  <c r="T37" i="7" s="1"/>
  <c r="P37" i="7"/>
  <c r="O37" i="7"/>
  <c r="S172" i="7"/>
  <c r="P167" i="7"/>
  <c r="W124" i="7"/>
  <c r="U124" i="7"/>
  <c r="T191" i="7"/>
  <c r="P159" i="7"/>
  <c r="R159" i="7"/>
  <c r="U173" i="7"/>
  <c r="W173" i="7"/>
  <c r="Z173" i="7" s="1"/>
  <c r="U38" i="7"/>
  <c r="W38" i="7"/>
  <c r="T38" i="7"/>
  <c r="R45" i="7"/>
  <c r="P45" i="7"/>
  <c r="O45" i="7"/>
  <c r="N109" i="7"/>
  <c r="S114" i="7" s="1"/>
  <c r="X119" i="7" s="1"/>
  <c r="K104" i="7"/>
  <c r="T132" i="7"/>
  <c r="V137" i="7"/>
  <c r="Y137" i="7" s="1"/>
  <c r="Q106" i="7"/>
  <c r="O101" i="7"/>
  <c r="O175" i="7"/>
  <c r="Q180" i="7"/>
  <c r="O42" i="7"/>
  <c r="Q47" i="7"/>
  <c r="W40" i="7"/>
  <c r="Z40" i="7" s="1"/>
  <c r="U40" i="7"/>
  <c r="T40" i="7"/>
  <c r="Q142" i="7"/>
  <c r="O137" i="7"/>
  <c r="Z192" i="7"/>
  <c r="T147" i="7"/>
  <c r="V152" i="7"/>
  <c r="Y152" i="7" s="1"/>
  <c r="R175" i="7"/>
  <c r="T175" i="7" s="1"/>
  <c r="P175" i="7"/>
  <c r="O203" i="7"/>
  <c r="T82" i="7"/>
  <c r="V87" i="7"/>
  <c r="Y87" i="7" s="1"/>
  <c r="S204" i="7"/>
  <c r="U204" i="7" s="1"/>
  <c r="P199" i="7"/>
  <c r="N179" i="7"/>
  <c r="S184" i="7" s="1"/>
  <c r="K174" i="7"/>
  <c r="W79" i="7"/>
  <c r="P103" i="7"/>
  <c r="R103" i="7"/>
  <c r="O103" i="7"/>
  <c r="Q185" i="7"/>
  <c r="O180" i="7"/>
  <c r="W52" i="7"/>
  <c r="Z52" i="7" s="1"/>
  <c r="U52" i="7"/>
  <c r="T52" i="7"/>
  <c r="X201" i="7"/>
  <c r="U196" i="7"/>
  <c r="N161" i="7"/>
  <c r="K156" i="7"/>
  <c r="S97" i="7"/>
  <c r="P92" i="7"/>
  <c r="S81" i="7"/>
  <c r="P76" i="7"/>
  <c r="K145" i="7"/>
  <c r="K186" i="7"/>
  <c r="N40" i="5"/>
  <c r="S45" i="5" s="1"/>
  <c r="X50" i="5" s="1"/>
  <c r="K35" i="5"/>
  <c r="F172" i="5"/>
  <c r="F65" i="5"/>
  <c r="K38" i="5"/>
  <c r="F39" i="5"/>
  <c r="F33" i="5"/>
  <c r="F71" i="5"/>
  <c r="F51" i="5"/>
  <c r="F60" i="5"/>
  <c r="Z34" i="5"/>
  <c r="Q72" i="5"/>
  <c r="V77" i="5" s="1"/>
  <c r="O67" i="5"/>
  <c r="K183" i="5"/>
  <c r="F104" i="5"/>
  <c r="K37" i="5"/>
  <c r="L38" i="5"/>
  <c r="J33" i="5"/>
  <c r="Z186" i="5"/>
  <c r="F166" i="5"/>
  <c r="Z91" i="5"/>
  <c r="P16" i="5"/>
  <c r="K18" i="5"/>
  <c r="K79" i="5"/>
  <c r="F178" i="5"/>
  <c r="K162" i="5"/>
  <c r="F56" i="5"/>
  <c r="K87" i="5"/>
  <c r="K62" i="5"/>
  <c r="P30" i="5"/>
  <c r="L121" i="5"/>
  <c r="J116" i="5"/>
  <c r="F111" i="5"/>
  <c r="K85" i="5"/>
  <c r="K76" i="5"/>
  <c r="K56" i="5"/>
  <c r="Z59" i="5"/>
  <c r="U29" i="5"/>
  <c r="K177" i="5"/>
  <c r="Z192" i="5"/>
  <c r="F73" i="5"/>
  <c r="L26" i="5"/>
  <c r="F30" i="5"/>
  <c r="P102" i="5"/>
  <c r="L23" i="5"/>
  <c r="Q28" i="5" s="1"/>
  <c r="L189" i="5"/>
  <c r="J184" i="5"/>
  <c r="O196" i="5"/>
  <c r="Q201" i="5"/>
  <c r="T201" i="5" s="1"/>
  <c r="W195" i="5"/>
  <c r="Z195" i="5" s="1"/>
  <c r="U197" i="5"/>
  <c r="W197" i="5"/>
  <c r="Z197" i="5" s="1"/>
  <c r="R179" i="5"/>
  <c r="M191" i="5"/>
  <c r="K191" i="5"/>
  <c r="O172" i="5"/>
  <c r="Q177" i="5"/>
  <c r="U189" i="5"/>
  <c r="W189" i="5"/>
  <c r="O174" i="5"/>
  <c r="Q179" i="5"/>
  <c r="J168" i="5"/>
  <c r="L173" i="5"/>
  <c r="M175" i="5"/>
  <c r="W144" i="5"/>
  <c r="Z144" i="5" s="1"/>
  <c r="Q172" i="5"/>
  <c r="O167" i="5"/>
  <c r="K158" i="5"/>
  <c r="M158" i="5"/>
  <c r="M159" i="5"/>
  <c r="J146" i="5"/>
  <c r="L151" i="5"/>
  <c r="M139" i="5"/>
  <c r="K139" i="5"/>
  <c r="V135" i="5"/>
  <c r="T130" i="5"/>
  <c r="J129" i="5"/>
  <c r="L134" i="5"/>
  <c r="T144" i="5"/>
  <c r="V127" i="5"/>
  <c r="R93" i="5"/>
  <c r="J122" i="5"/>
  <c r="L127" i="5"/>
  <c r="M82" i="5"/>
  <c r="J82" i="5"/>
  <c r="M89" i="5"/>
  <c r="O80" i="5"/>
  <c r="Q85" i="5"/>
  <c r="Q27" i="5"/>
  <c r="R42" i="5"/>
  <c r="P42" i="5"/>
  <c r="R27" i="5"/>
  <c r="K28" i="5"/>
  <c r="V57" i="5"/>
  <c r="M26" i="5"/>
  <c r="J70" i="5"/>
  <c r="L75" i="5"/>
  <c r="Q38" i="5"/>
  <c r="O33" i="5"/>
  <c r="O39" i="5"/>
  <c r="Q44" i="5"/>
  <c r="O21" i="5"/>
  <c r="Q26" i="5"/>
  <c r="I33" i="5"/>
  <c r="F28" i="5"/>
  <c r="I26" i="5"/>
  <c r="N31" i="5" s="1"/>
  <c r="S36" i="5" s="1"/>
  <c r="X41" i="5" s="1"/>
  <c r="F21" i="5"/>
  <c r="I51" i="5"/>
  <c r="F46" i="5"/>
  <c r="I74" i="5"/>
  <c r="N79" i="5" s="1"/>
  <c r="S84" i="5" s="1"/>
  <c r="X89" i="5" s="1"/>
  <c r="F69" i="5"/>
  <c r="I89" i="5"/>
  <c r="N94" i="5" s="1"/>
  <c r="F84" i="5"/>
  <c r="I135" i="5"/>
  <c r="N140" i="5" s="1"/>
  <c r="F130" i="5"/>
  <c r="I138" i="5"/>
  <c r="F133" i="5"/>
  <c r="S135" i="5"/>
  <c r="X140" i="5" s="1"/>
  <c r="P130" i="5"/>
  <c r="I142" i="5"/>
  <c r="F137" i="5"/>
  <c r="N169" i="5"/>
  <c r="K164" i="5"/>
  <c r="I184" i="5"/>
  <c r="N189" i="5" s="1"/>
  <c r="F179" i="5"/>
  <c r="F198" i="5"/>
  <c r="I203" i="5"/>
  <c r="J191" i="5"/>
  <c r="L202" i="5"/>
  <c r="O202" i="5" s="1"/>
  <c r="J197" i="5"/>
  <c r="R190" i="5"/>
  <c r="V193" i="5"/>
  <c r="W166" i="5"/>
  <c r="Z166" i="5" s="1"/>
  <c r="Q205" i="5"/>
  <c r="O200" i="5"/>
  <c r="T180" i="5"/>
  <c r="V185" i="5"/>
  <c r="J156" i="5"/>
  <c r="L161" i="5"/>
  <c r="M160" i="5"/>
  <c r="R161" i="5"/>
  <c r="F157" i="5"/>
  <c r="V192" i="5"/>
  <c r="Y192" i="5" s="1"/>
  <c r="J153" i="5"/>
  <c r="L158" i="5"/>
  <c r="K171" i="5"/>
  <c r="W177" i="5"/>
  <c r="Z177" i="5" s="1"/>
  <c r="L169" i="5"/>
  <c r="J164" i="5"/>
  <c r="Q153" i="5"/>
  <c r="J139" i="5"/>
  <c r="V143" i="5"/>
  <c r="K125" i="5"/>
  <c r="J117" i="5"/>
  <c r="L122" i="5"/>
  <c r="F147" i="5"/>
  <c r="K136" i="5"/>
  <c r="F126" i="5"/>
  <c r="K113" i="5"/>
  <c r="W137" i="5"/>
  <c r="U95" i="5"/>
  <c r="L118" i="5"/>
  <c r="J113" i="5"/>
  <c r="M135" i="5"/>
  <c r="W99" i="5"/>
  <c r="Z99" i="5" s="1"/>
  <c r="L143" i="5"/>
  <c r="J138" i="5"/>
  <c r="F91" i="5"/>
  <c r="T104" i="5"/>
  <c r="V109" i="5"/>
  <c r="Z100" i="5"/>
  <c r="R77" i="5"/>
  <c r="Q95" i="5"/>
  <c r="M124" i="5"/>
  <c r="K124" i="5"/>
  <c r="Q99" i="5"/>
  <c r="O94" i="5"/>
  <c r="R70" i="5"/>
  <c r="P70" i="5"/>
  <c r="R43" i="5"/>
  <c r="P43" i="5"/>
  <c r="F78" i="5"/>
  <c r="K12" i="5"/>
  <c r="M71" i="5"/>
  <c r="J11" i="5"/>
  <c r="L16" i="5"/>
  <c r="P97" i="5"/>
  <c r="R97" i="5"/>
  <c r="V65" i="5"/>
  <c r="P35" i="5"/>
  <c r="R35" i="5"/>
  <c r="M22" i="5"/>
  <c r="O22" i="5" s="1"/>
  <c r="F27" i="5"/>
  <c r="R28" i="5"/>
  <c r="U54" i="5"/>
  <c r="O17" i="5"/>
  <c r="Q22" i="5"/>
  <c r="F36" i="5"/>
  <c r="I41" i="5"/>
  <c r="N46" i="5" s="1"/>
  <c r="F29" i="5"/>
  <c r="I34" i="5"/>
  <c r="F55" i="5"/>
  <c r="I60" i="5"/>
  <c r="I67" i="5"/>
  <c r="F62" i="5"/>
  <c r="N96" i="5"/>
  <c r="S101" i="5" s="1"/>
  <c r="X106" i="5" s="1"/>
  <c r="K91" i="5"/>
  <c r="I105" i="5"/>
  <c r="F100" i="5"/>
  <c r="I111" i="5"/>
  <c r="N116" i="5" s="1"/>
  <c r="F106" i="5"/>
  <c r="I137" i="5"/>
  <c r="F132" i="5"/>
  <c r="F128" i="5"/>
  <c r="I133" i="5"/>
  <c r="I150" i="5"/>
  <c r="F145" i="5"/>
  <c r="F149" i="5"/>
  <c r="I154" i="5"/>
  <c r="F144" i="5"/>
  <c r="I149" i="5"/>
  <c r="J26" i="5"/>
  <c r="V79" i="5"/>
  <c r="M178" i="5"/>
  <c r="J178" i="5"/>
  <c r="R196" i="5"/>
  <c r="P196" i="5"/>
  <c r="L190" i="5"/>
  <c r="J185" i="5"/>
  <c r="L171" i="5"/>
  <c r="J166" i="5"/>
  <c r="K188" i="5"/>
  <c r="Q198" i="5"/>
  <c r="Q200" i="5"/>
  <c r="O195" i="5"/>
  <c r="W185" i="5"/>
  <c r="M157" i="5"/>
  <c r="V164" i="5"/>
  <c r="Y164" i="5" s="1"/>
  <c r="R171" i="5"/>
  <c r="P171" i="5"/>
  <c r="Q149" i="5"/>
  <c r="O144" i="5"/>
  <c r="W152" i="5"/>
  <c r="Q133" i="5"/>
  <c r="O128" i="5"/>
  <c r="V139" i="5"/>
  <c r="M147" i="5"/>
  <c r="K147" i="5"/>
  <c r="P136" i="5"/>
  <c r="R136" i="5"/>
  <c r="T136" i="5" s="1"/>
  <c r="Q121" i="5"/>
  <c r="O116" i="5"/>
  <c r="P120" i="5"/>
  <c r="F94" i="5"/>
  <c r="Q157" i="5"/>
  <c r="O152" i="5"/>
  <c r="L114" i="5"/>
  <c r="J109" i="5"/>
  <c r="F108" i="5"/>
  <c r="M127" i="5"/>
  <c r="V113" i="5"/>
  <c r="W125" i="5"/>
  <c r="U125" i="5"/>
  <c r="M74" i="5"/>
  <c r="K74" i="5"/>
  <c r="J74" i="5"/>
  <c r="L101" i="5"/>
  <c r="J96" i="5"/>
  <c r="W72" i="5"/>
  <c r="U72" i="5"/>
  <c r="R76" i="5"/>
  <c r="T76" i="5" s="1"/>
  <c r="L59" i="5"/>
  <c r="J54" i="5"/>
  <c r="V112" i="5"/>
  <c r="Y112" i="5" s="1"/>
  <c r="F48" i="5"/>
  <c r="M86" i="5"/>
  <c r="K86" i="5"/>
  <c r="F43" i="5"/>
  <c r="Q101" i="5"/>
  <c r="W55" i="5"/>
  <c r="Z55" i="5" s="1"/>
  <c r="J55" i="5"/>
  <c r="L60" i="5"/>
  <c r="W67" i="5"/>
  <c r="R75" i="5"/>
  <c r="P75" i="5"/>
  <c r="L45" i="5"/>
  <c r="J40" i="5"/>
  <c r="K24" i="5"/>
  <c r="I15" i="5"/>
  <c r="F10" i="5"/>
  <c r="R58" i="5"/>
  <c r="P36" i="5"/>
  <c r="R36" i="5"/>
  <c r="J69" i="5"/>
  <c r="L74" i="5"/>
  <c r="O58" i="5"/>
  <c r="Q63" i="5"/>
  <c r="M11" i="5"/>
  <c r="R11" i="5" s="1"/>
  <c r="W11" i="5" s="1"/>
  <c r="K11" i="5"/>
  <c r="V66" i="5"/>
  <c r="O42" i="5"/>
  <c r="Q47" i="5"/>
  <c r="R15" i="5"/>
  <c r="W15" i="5" s="1"/>
  <c r="P15" i="5"/>
  <c r="O15" i="5"/>
  <c r="R47" i="5"/>
  <c r="M31" i="5"/>
  <c r="K31" i="5"/>
  <c r="I52" i="5"/>
  <c r="F47" i="5"/>
  <c r="I42" i="5"/>
  <c r="F37" i="5"/>
  <c r="I77" i="5"/>
  <c r="F72" i="5"/>
  <c r="N121" i="5"/>
  <c r="S126" i="5" s="1"/>
  <c r="X131" i="5" s="1"/>
  <c r="K116" i="5"/>
  <c r="I146" i="5"/>
  <c r="N151" i="5" s="1"/>
  <c r="S156" i="5" s="1"/>
  <c r="X161" i="5" s="1"/>
  <c r="F141" i="5"/>
  <c r="I141" i="5"/>
  <c r="F136" i="5"/>
  <c r="I161" i="5"/>
  <c r="F156" i="5"/>
  <c r="I157" i="5"/>
  <c r="N162" i="5" s="1"/>
  <c r="S167" i="5" s="1"/>
  <c r="X172" i="5" s="1"/>
  <c r="F152" i="5"/>
  <c r="I159" i="5"/>
  <c r="N164" i="5" s="1"/>
  <c r="F154" i="5"/>
  <c r="I160" i="5"/>
  <c r="N165" i="5" s="1"/>
  <c r="S170" i="5" s="1"/>
  <c r="X175" i="5" s="1"/>
  <c r="F155" i="5"/>
  <c r="F192" i="5"/>
  <c r="I197" i="5"/>
  <c r="I194" i="5"/>
  <c r="N199" i="5" s="1"/>
  <c r="S204" i="5" s="1"/>
  <c r="F189" i="5"/>
  <c r="K64" i="5"/>
  <c r="F20" i="5"/>
  <c r="Z40" i="5"/>
  <c r="M203" i="5"/>
  <c r="O203" i="5" s="1"/>
  <c r="K203" i="5"/>
  <c r="R202" i="5"/>
  <c r="P204" i="5"/>
  <c r="R204" i="5"/>
  <c r="L164" i="5"/>
  <c r="J159" i="5"/>
  <c r="L197" i="5"/>
  <c r="J192" i="5"/>
  <c r="Q189" i="5"/>
  <c r="V175" i="5"/>
  <c r="T170" i="5"/>
  <c r="R188" i="5"/>
  <c r="P188" i="5"/>
  <c r="J158" i="5"/>
  <c r="L163" i="5"/>
  <c r="V187" i="5"/>
  <c r="K152" i="5"/>
  <c r="L170" i="5"/>
  <c r="J165" i="5"/>
  <c r="R165" i="5"/>
  <c r="J154" i="5"/>
  <c r="L159" i="5"/>
  <c r="R150" i="5"/>
  <c r="F171" i="5"/>
  <c r="R138" i="5"/>
  <c r="T138" i="5" s="1"/>
  <c r="M107" i="5"/>
  <c r="K107" i="5"/>
  <c r="K109" i="5"/>
  <c r="O155" i="5"/>
  <c r="Q160" i="5"/>
  <c r="Q120" i="5"/>
  <c r="K132" i="5"/>
  <c r="J141" i="5"/>
  <c r="L146" i="5"/>
  <c r="Q124" i="5"/>
  <c r="O119" i="5"/>
  <c r="O124" i="5"/>
  <c r="Q129" i="5"/>
  <c r="F98" i="5"/>
  <c r="F127" i="5"/>
  <c r="W110" i="5"/>
  <c r="F80" i="5"/>
  <c r="F87" i="5"/>
  <c r="V147" i="5"/>
  <c r="J77" i="5"/>
  <c r="L82" i="5"/>
  <c r="V97" i="5"/>
  <c r="R38" i="5"/>
  <c r="L92" i="5"/>
  <c r="J87" i="5"/>
  <c r="O73" i="5"/>
  <c r="Q78" i="5"/>
  <c r="K54" i="5"/>
  <c r="M78" i="5"/>
  <c r="O78" i="5" s="1"/>
  <c r="K78" i="5"/>
  <c r="K83" i="5"/>
  <c r="L46" i="5"/>
  <c r="J41" i="5"/>
  <c r="M92" i="5"/>
  <c r="K92" i="5"/>
  <c r="L76" i="5"/>
  <c r="J71" i="5"/>
  <c r="V67" i="5"/>
  <c r="Y67" i="5" s="1"/>
  <c r="P24" i="5"/>
  <c r="R24" i="5"/>
  <c r="F7" i="5"/>
  <c r="P33" i="5"/>
  <c r="R33" i="5"/>
  <c r="O19" i="5"/>
  <c r="Q24" i="5"/>
  <c r="O70" i="5"/>
  <c r="P53" i="5"/>
  <c r="M23" i="5"/>
  <c r="F32" i="5"/>
  <c r="F19" i="5"/>
  <c r="Q69" i="5"/>
  <c r="O64" i="5"/>
  <c r="F6" i="5"/>
  <c r="U45" i="5"/>
  <c r="W45" i="5"/>
  <c r="Z45" i="5" s="1"/>
  <c r="N54" i="5"/>
  <c r="K49" i="5"/>
  <c r="I57" i="5"/>
  <c r="N62" i="5" s="1"/>
  <c r="S67" i="5" s="1"/>
  <c r="X72" i="5" s="1"/>
  <c r="F52" i="5"/>
  <c r="P50" i="5"/>
  <c r="S55" i="5"/>
  <c r="X60" i="5" s="1"/>
  <c r="I100" i="5"/>
  <c r="F95" i="5"/>
  <c r="S74" i="5"/>
  <c r="X79" i="5" s="1"/>
  <c r="P69" i="5"/>
  <c r="N100" i="5"/>
  <c r="K95" i="5"/>
  <c r="I119" i="5"/>
  <c r="F114" i="5"/>
  <c r="K112" i="5"/>
  <c r="N117" i="5"/>
  <c r="S122" i="5" s="1"/>
  <c r="X127" i="5" s="1"/>
  <c r="I127" i="5"/>
  <c r="N132" i="5" s="1"/>
  <c r="F122" i="5"/>
  <c r="I98" i="5"/>
  <c r="N103" i="5" s="1"/>
  <c r="F93" i="5"/>
  <c r="N145" i="5"/>
  <c r="K140" i="5"/>
  <c r="I167" i="5"/>
  <c r="F162" i="5"/>
  <c r="I178" i="5"/>
  <c r="N183" i="5" s="1"/>
  <c r="F173" i="5"/>
  <c r="N178" i="5"/>
  <c r="S183" i="5" s="1"/>
  <c r="X188" i="5" s="1"/>
  <c r="K173" i="5"/>
  <c r="I190" i="5"/>
  <c r="F185" i="5"/>
  <c r="I202" i="5"/>
  <c r="K202" i="5" s="1"/>
  <c r="F197" i="5"/>
  <c r="P45" i="5"/>
  <c r="M20" i="5"/>
  <c r="K20" i="5"/>
  <c r="R52" i="5"/>
  <c r="L198" i="5"/>
  <c r="J193" i="5"/>
  <c r="M193" i="5"/>
  <c r="O193" i="5" s="1"/>
  <c r="T197" i="5"/>
  <c r="V202" i="5"/>
  <c r="O160" i="5"/>
  <c r="Q165" i="5"/>
  <c r="Q199" i="5"/>
  <c r="P176" i="5"/>
  <c r="R176" i="5"/>
  <c r="W156" i="5"/>
  <c r="L168" i="5"/>
  <c r="J163" i="5"/>
  <c r="W132" i="5"/>
  <c r="O108" i="5"/>
  <c r="Q113" i="5"/>
  <c r="P128" i="5"/>
  <c r="R128" i="5"/>
  <c r="T128" i="5" s="1"/>
  <c r="W145" i="5"/>
  <c r="R129" i="5"/>
  <c r="P129" i="5"/>
  <c r="U183" i="5"/>
  <c r="W183" i="5"/>
  <c r="Z183" i="5" s="1"/>
  <c r="Q141" i="5"/>
  <c r="O136" i="5"/>
  <c r="V141" i="5"/>
  <c r="M98" i="5"/>
  <c r="M96" i="5"/>
  <c r="O96" i="5" s="1"/>
  <c r="K96" i="5"/>
  <c r="W102" i="5"/>
  <c r="Z102" i="5" s="1"/>
  <c r="U102" i="5"/>
  <c r="J86" i="5"/>
  <c r="L91" i="5"/>
  <c r="U104" i="5"/>
  <c r="R122" i="5"/>
  <c r="M90" i="5"/>
  <c r="J90" i="5"/>
  <c r="Q83" i="5"/>
  <c r="J95" i="5"/>
  <c r="L100" i="5"/>
  <c r="Q94" i="5"/>
  <c r="O89" i="5"/>
  <c r="Q91" i="5"/>
  <c r="O86" i="5"/>
  <c r="L84" i="5"/>
  <c r="J79" i="5"/>
  <c r="R83" i="5"/>
  <c r="P83" i="5"/>
  <c r="R87" i="5"/>
  <c r="R73" i="5"/>
  <c r="P73" i="5"/>
  <c r="F23" i="5"/>
  <c r="W56" i="5"/>
  <c r="U56" i="5"/>
  <c r="V62" i="5"/>
  <c r="R17" i="5"/>
  <c r="W17" i="5" s="1"/>
  <c r="P17" i="5"/>
  <c r="T75" i="5"/>
  <c r="V80" i="5"/>
  <c r="W53" i="5"/>
  <c r="Z53" i="5" s="1"/>
  <c r="T45" i="5"/>
  <c r="V50" i="5"/>
  <c r="Y50" i="5" s="1"/>
  <c r="O50" i="5"/>
  <c r="Q55" i="5"/>
  <c r="K32" i="5"/>
  <c r="M32" i="5"/>
  <c r="Q71" i="5"/>
  <c r="O66" i="5"/>
  <c r="J72" i="5"/>
  <c r="L77" i="5"/>
  <c r="Q40" i="5"/>
  <c r="O35" i="5"/>
  <c r="M19" i="5"/>
  <c r="K19" i="5"/>
  <c r="I13" i="5"/>
  <c r="F8" i="5"/>
  <c r="I82" i="5"/>
  <c r="N87" i="5" s="1"/>
  <c r="S92" i="5" s="1"/>
  <c r="X97" i="5" s="1"/>
  <c r="F77" i="5"/>
  <c r="I59" i="5"/>
  <c r="F54" i="5"/>
  <c r="F70" i="5"/>
  <c r="I75" i="5"/>
  <c r="I47" i="5"/>
  <c r="F42" i="5"/>
  <c r="N77" i="5"/>
  <c r="S82" i="5" s="1"/>
  <c r="X87" i="5" s="1"/>
  <c r="K72" i="5"/>
  <c r="I110" i="5"/>
  <c r="F105" i="5"/>
  <c r="I145" i="5"/>
  <c r="F140" i="5"/>
  <c r="I172" i="5"/>
  <c r="F167" i="5"/>
  <c r="F181" i="5"/>
  <c r="I186" i="5"/>
  <c r="I195" i="5"/>
  <c r="F190" i="5"/>
  <c r="O28" i="5"/>
  <c r="Q33" i="5"/>
  <c r="W37" i="5"/>
  <c r="U37" i="5"/>
  <c r="U198" i="5"/>
  <c r="W198" i="5"/>
  <c r="Z198" i="5" s="1"/>
  <c r="F199" i="5"/>
  <c r="K182" i="5"/>
  <c r="M182" i="5"/>
  <c r="O188" i="5"/>
  <c r="Q193" i="5"/>
  <c r="J186" i="5"/>
  <c r="L191" i="5"/>
  <c r="O162" i="5"/>
  <c r="Q167" i="5"/>
  <c r="J175" i="5"/>
  <c r="M184" i="5"/>
  <c r="R151" i="5"/>
  <c r="Q161" i="5"/>
  <c r="O156" i="5"/>
  <c r="R162" i="5"/>
  <c r="P162" i="5"/>
  <c r="P153" i="5"/>
  <c r="R153" i="5"/>
  <c r="K144" i="5"/>
  <c r="P133" i="5"/>
  <c r="R133" i="5"/>
  <c r="M123" i="5"/>
  <c r="K123" i="5"/>
  <c r="Z140" i="5"/>
  <c r="O135" i="5"/>
  <c r="Q140" i="5"/>
  <c r="R105" i="5"/>
  <c r="L138" i="5"/>
  <c r="J133" i="5"/>
  <c r="F120" i="5"/>
  <c r="R142" i="5"/>
  <c r="Q145" i="5"/>
  <c r="O140" i="5"/>
  <c r="M115" i="5"/>
  <c r="K115" i="5"/>
  <c r="O147" i="5"/>
  <c r="Q152" i="5"/>
  <c r="J107" i="5"/>
  <c r="L112" i="5"/>
  <c r="R108" i="5"/>
  <c r="T108" i="5" s="1"/>
  <c r="R134" i="5"/>
  <c r="T134" i="5" s="1"/>
  <c r="P134" i="5"/>
  <c r="T103" i="5"/>
  <c r="V108" i="5"/>
  <c r="K101" i="5"/>
  <c r="M101" i="5"/>
  <c r="V133" i="5"/>
  <c r="Q49" i="5"/>
  <c r="O44" i="5"/>
  <c r="O145" i="5"/>
  <c r="Q150" i="5"/>
  <c r="M57" i="5"/>
  <c r="K57" i="5"/>
  <c r="R119" i="5"/>
  <c r="M81" i="5"/>
  <c r="R60" i="5"/>
  <c r="O34" i="5"/>
  <c r="Q39" i="5"/>
  <c r="R21" i="5"/>
  <c r="P21" i="5"/>
  <c r="O31" i="5"/>
  <c r="Q36" i="5"/>
  <c r="K48" i="5"/>
  <c r="P40" i="5"/>
  <c r="W68" i="5"/>
  <c r="T59" i="5"/>
  <c r="V64" i="5"/>
  <c r="M41" i="5"/>
  <c r="O41" i="5" s="1"/>
  <c r="F26" i="5"/>
  <c r="R64" i="5"/>
  <c r="W44" i="5"/>
  <c r="I73" i="5"/>
  <c r="F68" i="5"/>
  <c r="I17" i="5"/>
  <c r="F12" i="5"/>
  <c r="N108" i="5"/>
  <c r="S113" i="5" s="1"/>
  <c r="X118" i="5" s="1"/>
  <c r="K103" i="5"/>
  <c r="F50" i="5"/>
  <c r="I55" i="5"/>
  <c r="F45" i="5"/>
  <c r="I50" i="5"/>
  <c r="I80" i="5"/>
  <c r="F75" i="5"/>
  <c r="I143" i="5"/>
  <c r="F138" i="5"/>
  <c r="I114" i="5"/>
  <c r="F109" i="5"/>
  <c r="F113" i="5"/>
  <c r="I118" i="5"/>
  <c r="I148" i="5"/>
  <c r="N153" i="5" s="1"/>
  <c r="S158" i="5" s="1"/>
  <c r="X163" i="5" s="1"/>
  <c r="F143" i="5"/>
  <c r="I174" i="5"/>
  <c r="F169" i="5"/>
  <c r="I198" i="5"/>
  <c r="F193" i="5"/>
  <c r="N205" i="5"/>
  <c r="P205" i="5" s="1"/>
  <c r="K200" i="5"/>
  <c r="W39" i="5"/>
  <c r="Z39" i="5" s="1"/>
  <c r="P37" i="5"/>
  <c r="U30" i="5"/>
  <c r="W30" i="5"/>
  <c r="R205" i="5"/>
  <c r="M187" i="5"/>
  <c r="J187" i="5"/>
  <c r="K187" i="5"/>
  <c r="M194" i="5"/>
  <c r="O194" i="5" s="1"/>
  <c r="K194" i="5"/>
  <c r="K199" i="5"/>
  <c r="M199" i="5"/>
  <c r="R181" i="5"/>
  <c r="P181" i="5"/>
  <c r="K168" i="5"/>
  <c r="M168" i="5"/>
  <c r="J182" i="5"/>
  <c r="L187" i="5"/>
  <c r="Q185" i="5"/>
  <c r="O180" i="5"/>
  <c r="J171" i="5"/>
  <c r="L176" i="5"/>
  <c r="R154" i="5"/>
  <c r="T183" i="5"/>
  <c r="V188" i="5"/>
  <c r="R174" i="5"/>
  <c r="P174" i="5"/>
  <c r="R167" i="5"/>
  <c r="P167" i="5"/>
  <c r="M146" i="5"/>
  <c r="R149" i="5"/>
  <c r="P149" i="5"/>
  <c r="J137" i="5"/>
  <c r="L142" i="5"/>
  <c r="R118" i="5"/>
  <c r="P118" i="5"/>
  <c r="L109" i="5"/>
  <c r="J104" i="5"/>
  <c r="W141" i="5"/>
  <c r="U141" i="5"/>
  <c r="J121" i="5"/>
  <c r="L126" i="5"/>
  <c r="V151" i="5"/>
  <c r="L93" i="5"/>
  <c r="J88" i="5"/>
  <c r="W113" i="5"/>
  <c r="J78" i="5"/>
  <c r="L83" i="5"/>
  <c r="J106" i="5"/>
  <c r="L111" i="5"/>
  <c r="Q125" i="5"/>
  <c r="O120" i="5"/>
  <c r="W126" i="5"/>
  <c r="U126" i="5"/>
  <c r="L130" i="5"/>
  <c r="J125" i="5"/>
  <c r="Q70" i="5"/>
  <c r="T84" i="5"/>
  <c r="V89" i="5"/>
  <c r="R80" i="5"/>
  <c r="P117" i="5"/>
  <c r="R117" i="5"/>
  <c r="Z50" i="5"/>
  <c r="O88" i="5"/>
  <c r="Q93" i="5"/>
  <c r="J31" i="5"/>
  <c r="L36" i="5"/>
  <c r="R84" i="5"/>
  <c r="P84" i="5"/>
  <c r="J76" i="5"/>
  <c r="L81" i="5"/>
  <c r="W63" i="5"/>
  <c r="Z63" i="5" s="1"/>
  <c r="U63" i="5"/>
  <c r="R18" i="5"/>
  <c r="W18" i="5" s="1"/>
  <c r="O18" i="5"/>
  <c r="N58" i="5"/>
  <c r="S63" i="5" s="1"/>
  <c r="X68" i="5" s="1"/>
  <c r="K53" i="5"/>
  <c r="V42" i="5"/>
  <c r="T37" i="5"/>
  <c r="Q29" i="5"/>
  <c r="O24" i="5"/>
  <c r="R48" i="5"/>
  <c r="O48" i="5"/>
  <c r="L37" i="5"/>
  <c r="J32" i="5"/>
  <c r="P25" i="5"/>
  <c r="R25" i="5"/>
  <c r="R66" i="5"/>
  <c r="P66" i="5"/>
  <c r="I21" i="5"/>
  <c r="F16" i="5"/>
  <c r="I14" i="5"/>
  <c r="F9" i="5"/>
  <c r="I90" i="5"/>
  <c r="N95" i="5" s="1"/>
  <c r="F85" i="5"/>
  <c r="F58" i="5"/>
  <c r="I63" i="5"/>
  <c r="I58" i="5"/>
  <c r="F53" i="5"/>
  <c r="I88" i="5"/>
  <c r="F83" i="5"/>
  <c r="N104" i="5"/>
  <c r="K99" i="5"/>
  <c r="F117" i="5"/>
  <c r="I122" i="5"/>
  <c r="S119" i="5"/>
  <c r="X124" i="5" s="1"/>
  <c r="P114" i="5"/>
  <c r="I126" i="5"/>
  <c r="F121" i="5"/>
  <c r="I156" i="5"/>
  <c r="F151" i="5"/>
  <c r="I170" i="5"/>
  <c r="F165" i="5"/>
  <c r="I185" i="5"/>
  <c r="F180" i="5"/>
  <c r="P62" i="5"/>
  <c r="R62" i="5"/>
  <c r="T62" i="5" s="1"/>
  <c r="Q32" i="5"/>
  <c r="O27" i="5"/>
  <c r="W201" i="5"/>
  <c r="U201" i="5"/>
  <c r="W200" i="5"/>
  <c r="J181" i="5"/>
  <c r="L186" i="5"/>
  <c r="Q184" i="5"/>
  <c r="O179" i="5"/>
  <c r="T186" i="5"/>
  <c r="V191" i="5"/>
  <c r="W173" i="5"/>
  <c r="Z173" i="5" s="1"/>
  <c r="U173" i="5"/>
  <c r="L185" i="5"/>
  <c r="J180" i="5"/>
  <c r="L153" i="5"/>
  <c r="J148" i="5"/>
  <c r="U172" i="5"/>
  <c r="W172" i="5"/>
  <c r="Z172" i="5" s="1"/>
  <c r="O205" i="5"/>
  <c r="U170" i="5"/>
  <c r="W170" i="5"/>
  <c r="Z170" i="5" s="1"/>
  <c r="Q171" i="5"/>
  <c r="O166" i="5"/>
  <c r="M148" i="5"/>
  <c r="O148" i="5" s="1"/>
  <c r="K148" i="5"/>
  <c r="Q155" i="5"/>
  <c r="O150" i="5"/>
  <c r="F159" i="5"/>
  <c r="R143" i="5"/>
  <c r="M163" i="5"/>
  <c r="K163" i="5"/>
  <c r="K94" i="5"/>
  <c r="M131" i="5"/>
  <c r="K131" i="5"/>
  <c r="J105" i="5"/>
  <c r="L110" i="5"/>
  <c r="F139" i="5"/>
  <c r="P121" i="5"/>
  <c r="R121" i="5"/>
  <c r="T204" i="5"/>
  <c r="O149" i="5"/>
  <c r="Q154" i="5"/>
  <c r="O132" i="5"/>
  <c r="Q137" i="5"/>
  <c r="O157" i="5"/>
  <c r="Q162" i="5"/>
  <c r="K129" i="5"/>
  <c r="M111" i="5"/>
  <c r="K111" i="5"/>
  <c r="O105" i="5"/>
  <c r="Q110" i="5"/>
  <c r="J80" i="5"/>
  <c r="L85" i="5"/>
  <c r="J101" i="5"/>
  <c r="L106" i="5"/>
  <c r="R106" i="5"/>
  <c r="P106" i="5"/>
  <c r="J115" i="5"/>
  <c r="R85" i="5"/>
  <c r="W109" i="5"/>
  <c r="Z109" i="5" s="1"/>
  <c r="O97" i="5"/>
  <c r="Q102" i="5"/>
  <c r="M65" i="5"/>
  <c r="K65" i="5"/>
  <c r="J65" i="5"/>
  <c r="P88" i="5"/>
  <c r="R88" i="5"/>
  <c r="J63" i="5"/>
  <c r="L68" i="5"/>
  <c r="F49" i="5"/>
  <c r="O26" i="5"/>
  <c r="Q31" i="5"/>
  <c r="O72" i="5"/>
  <c r="Q77" i="5"/>
  <c r="U46" i="5"/>
  <c r="W46" i="5"/>
  <c r="Z46" i="5" s="1"/>
  <c r="Q46" i="5"/>
  <c r="J19" i="5"/>
  <c r="M61" i="5"/>
  <c r="K61" i="5"/>
  <c r="L43" i="5"/>
  <c r="J38" i="5"/>
  <c r="L25" i="5"/>
  <c r="J20" i="5"/>
  <c r="V81" i="5"/>
  <c r="F18" i="5"/>
  <c r="I23" i="5"/>
  <c r="N28" i="5" s="1"/>
  <c r="S33" i="5" s="1"/>
  <c r="X38" i="5" s="1"/>
  <c r="O62" i="5"/>
  <c r="Q67" i="5"/>
  <c r="Q56" i="5"/>
  <c r="O51" i="5"/>
  <c r="I29" i="5"/>
  <c r="F24" i="5"/>
  <c r="I22" i="5"/>
  <c r="N27" i="5" s="1"/>
  <c r="S32" i="5" s="1"/>
  <c r="X37" i="5" s="1"/>
  <c r="F17" i="5"/>
  <c r="F38" i="5"/>
  <c r="I43" i="5"/>
  <c r="I71" i="5"/>
  <c r="N76" i="5" s="1"/>
  <c r="S81" i="5" s="1"/>
  <c r="X86" i="5" s="1"/>
  <c r="F66" i="5"/>
  <c r="I81" i="5"/>
  <c r="N86" i="5" s="1"/>
  <c r="S91" i="5" s="1"/>
  <c r="F76" i="5"/>
  <c r="I102" i="5"/>
  <c r="F97" i="5"/>
  <c r="I130" i="5"/>
  <c r="F125" i="5"/>
  <c r="I117" i="5"/>
  <c r="F112" i="5"/>
  <c r="I134" i="5"/>
  <c r="F129" i="5"/>
  <c r="I175" i="5"/>
  <c r="N180" i="5" s="1"/>
  <c r="F170" i="5"/>
  <c r="K192" i="5"/>
  <c r="N197" i="5"/>
  <c r="F188" i="5"/>
  <c r="I193" i="5"/>
  <c r="N198" i="5" s="1"/>
  <c r="P79" i="5"/>
  <c r="R79" i="5"/>
  <c r="O29" i="5"/>
  <c r="Q34" i="5"/>
  <c r="J22" i="5"/>
  <c r="V40" i="5"/>
  <c r="Y40" i="5" s="1"/>
  <c r="T35" i="5"/>
  <c r="M66" i="4"/>
  <c r="R66" i="4" s="1"/>
  <c r="J66" i="4"/>
  <c r="M135" i="4"/>
  <c r="R135" i="4" s="1"/>
  <c r="W135" i="4" s="1"/>
  <c r="J135" i="4"/>
  <c r="E13" i="4"/>
  <c r="H26" i="4"/>
  <c r="M26" i="4" s="1"/>
  <c r="E34" i="4"/>
  <c r="H42" i="4"/>
  <c r="M42" i="4" s="1"/>
  <c r="R42" i="4" s="1"/>
  <c r="W42" i="4" s="1"/>
  <c r="E56" i="4"/>
  <c r="H60" i="4"/>
  <c r="E65" i="4"/>
  <c r="E77" i="4"/>
  <c r="E96" i="4"/>
  <c r="H99" i="4"/>
  <c r="M99" i="4" s="1"/>
  <c r="E102" i="4"/>
  <c r="J110" i="4"/>
  <c r="H106" i="4"/>
  <c r="M106" i="4" s="1"/>
  <c r="E129" i="4"/>
  <c r="H149" i="4"/>
  <c r="M149" i="4" s="1"/>
  <c r="E155" i="4"/>
  <c r="H198" i="4"/>
  <c r="M198" i="4" s="1"/>
  <c r="J203" i="4"/>
  <c r="J67" i="4"/>
  <c r="J194" i="4"/>
  <c r="H203" i="4"/>
  <c r="E10" i="4"/>
  <c r="E17" i="4"/>
  <c r="J30" i="4"/>
  <c r="J41" i="4"/>
  <c r="E39" i="4"/>
  <c r="E63" i="4"/>
  <c r="E121" i="4"/>
  <c r="E126" i="4"/>
  <c r="J202" i="4"/>
  <c r="E202" i="4"/>
  <c r="E204" i="4"/>
  <c r="O105" i="4"/>
  <c r="J171" i="4"/>
  <c r="E36" i="4"/>
  <c r="E64" i="4"/>
  <c r="E79" i="4"/>
  <c r="E81" i="4"/>
  <c r="E128" i="4"/>
  <c r="E138" i="4"/>
  <c r="E142" i="4"/>
  <c r="E150" i="4"/>
  <c r="E153" i="4"/>
  <c r="E171" i="4"/>
  <c r="E197" i="4"/>
  <c r="J204" i="4"/>
  <c r="E186" i="4"/>
  <c r="E188" i="4"/>
  <c r="E18" i="4"/>
  <c r="E38" i="4"/>
  <c r="J49" i="4"/>
  <c r="E52" i="4"/>
  <c r="E97" i="4"/>
  <c r="E118" i="4"/>
  <c r="E71" i="4"/>
  <c r="E82" i="4"/>
  <c r="J104" i="4"/>
  <c r="J141" i="4"/>
  <c r="J167" i="4"/>
  <c r="E205" i="4"/>
  <c r="M13" i="4"/>
  <c r="R13" i="4" s="1"/>
  <c r="W13" i="4" s="1"/>
  <c r="K13" i="4"/>
  <c r="J13" i="4"/>
  <c r="Q26" i="4"/>
  <c r="Q34" i="4"/>
  <c r="L37" i="4"/>
  <c r="J32" i="4"/>
  <c r="T41" i="4"/>
  <c r="V46" i="4"/>
  <c r="M39" i="4"/>
  <c r="V92" i="4"/>
  <c r="Y92" i="4" s="1"/>
  <c r="T87" i="4"/>
  <c r="F24" i="4"/>
  <c r="J52" i="4"/>
  <c r="L57" i="4"/>
  <c r="Q23" i="4"/>
  <c r="O18" i="4"/>
  <c r="M19" i="4"/>
  <c r="R31" i="4"/>
  <c r="Q44" i="4"/>
  <c r="O39" i="4"/>
  <c r="Q47" i="4"/>
  <c r="F41" i="4"/>
  <c r="V55" i="4"/>
  <c r="L49" i="4"/>
  <c r="J44" i="4"/>
  <c r="M51" i="4"/>
  <c r="J11" i="4"/>
  <c r="L16" i="4"/>
  <c r="J19" i="4"/>
  <c r="L24" i="4"/>
  <c r="M17" i="4"/>
  <c r="M25" i="4"/>
  <c r="J25" i="4"/>
  <c r="W49" i="4"/>
  <c r="L55" i="4"/>
  <c r="J50" i="4"/>
  <c r="M11" i="4"/>
  <c r="R11" i="4" s="1"/>
  <c r="W11" i="4" s="1"/>
  <c r="P15" i="4"/>
  <c r="R15" i="4"/>
  <c r="W15" i="4" s="1"/>
  <c r="J23" i="4"/>
  <c r="L28" i="4"/>
  <c r="M20" i="4"/>
  <c r="P22" i="4"/>
  <c r="R22" i="4"/>
  <c r="Q37" i="4"/>
  <c r="O32" i="4"/>
  <c r="W32" i="4"/>
  <c r="R41" i="4"/>
  <c r="Q53" i="4"/>
  <c r="O48" i="4"/>
  <c r="M46" i="4"/>
  <c r="M21" i="4"/>
  <c r="O15" i="4"/>
  <c r="J20" i="4"/>
  <c r="R27" i="4"/>
  <c r="M52" i="4"/>
  <c r="K52" i="4"/>
  <c r="F16" i="4"/>
  <c r="R53" i="4"/>
  <c r="O53" i="4"/>
  <c r="M23" i="4"/>
  <c r="O38" i="4"/>
  <c r="Q43" i="4"/>
  <c r="R36" i="4"/>
  <c r="V50" i="4"/>
  <c r="R50" i="4"/>
  <c r="T50" i="4" s="1"/>
  <c r="J15" i="4"/>
  <c r="L20" i="4"/>
  <c r="R26" i="4"/>
  <c r="O17" i="4"/>
  <c r="Q22" i="4"/>
  <c r="L47" i="4"/>
  <c r="R38" i="4"/>
  <c r="M44" i="4"/>
  <c r="D19" i="4"/>
  <c r="I24" i="4" s="1"/>
  <c r="N29" i="4" s="1"/>
  <c r="S34" i="4" s="1"/>
  <c r="X39" i="4" s="1"/>
  <c r="D23" i="4"/>
  <c r="I28" i="4" s="1"/>
  <c r="N33" i="4" s="1"/>
  <c r="S38" i="4" s="1"/>
  <c r="X43" i="4" s="1"/>
  <c r="Z43" i="4" s="1"/>
  <c r="D32" i="4"/>
  <c r="I37" i="4" s="1"/>
  <c r="N42" i="4" s="1"/>
  <c r="S47" i="4" s="1"/>
  <c r="X52" i="4" s="1"/>
  <c r="L35" i="4"/>
  <c r="D37" i="4"/>
  <c r="D42" i="4"/>
  <c r="I47" i="4" s="1"/>
  <c r="N52" i="4" s="1"/>
  <c r="S57" i="4" s="1"/>
  <c r="X62" i="4" s="1"/>
  <c r="F47" i="4"/>
  <c r="Q65" i="4"/>
  <c r="J51" i="4"/>
  <c r="D53" i="4"/>
  <c r="H55" i="4"/>
  <c r="F55" i="4"/>
  <c r="R59" i="4"/>
  <c r="R63" i="4"/>
  <c r="W66" i="4"/>
  <c r="M69" i="4"/>
  <c r="J72" i="4"/>
  <c r="M72" i="4"/>
  <c r="O72" i="4" s="1"/>
  <c r="M97" i="4"/>
  <c r="D11" i="4"/>
  <c r="I16" i="4" s="1"/>
  <c r="N21" i="4" s="1"/>
  <c r="S26" i="4" s="1"/>
  <c r="X31" i="4" s="1"/>
  <c r="E11" i="4"/>
  <c r="H12" i="4"/>
  <c r="H16" i="4"/>
  <c r="G17" i="4"/>
  <c r="E19" i="4"/>
  <c r="D20" i="4"/>
  <c r="I25" i="4" s="1"/>
  <c r="N30" i="4" s="1"/>
  <c r="S35" i="4" s="1"/>
  <c r="X40" i="4" s="1"/>
  <c r="Z40" i="4" s="1"/>
  <c r="G21" i="4"/>
  <c r="E23" i="4"/>
  <c r="H24" i="4"/>
  <c r="H28" i="4"/>
  <c r="G29" i="4"/>
  <c r="M30" i="4"/>
  <c r="J31" i="4"/>
  <c r="F32" i="4"/>
  <c r="J38" i="4"/>
  <c r="M33" i="4"/>
  <c r="O33" i="4" s="1"/>
  <c r="R34" i="4"/>
  <c r="J36" i="4"/>
  <c r="G39" i="4"/>
  <c r="M45" i="4"/>
  <c r="O45" i="4" s="1"/>
  <c r="D47" i="4"/>
  <c r="I52" i="4" s="1"/>
  <c r="N57" i="4" s="1"/>
  <c r="S62" i="4" s="1"/>
  <c r="X67" i="4" s="1"/>
  <c r="E55" i="4"/>
  <c r="H65" i="4"/>
  <c r="L78" i="4"/>
  <c r="D203" i="4"/>
  <c r="F203" i="4" s="1"/>
  <c r="D195" i="4"/>
  <c r="I200" i="4" s="1"/>
  <c r="N205" i="4" s="1"/>
  <c r="D187" i="4"/>
  <c r="I192" i="4" s="1"/>
  <c r="N197" i="4" s="1"/>
  <c r="S202" i="4" s="1"/>
  <c r="D202" i="4"/>
  <c r="F202" i="4" s="1"/>
  <c r="D194" i="4"/>
  <c r="D186" i="4"/>
  <c r="D201" i="4"/>
  <c r="D193" i="4"/>
  <c r="I198" i="4" s="1"/>
  <c r="N203" i="4" s="1"/>
  <c r="D185" i="4"/>
  <c r="I190" i="4" s="1"/>
  <c r="N195" i="4" s="1"/>
  <c r="D177" i="4"/>
  <c r="D200" i="4"/>
  <c r="I205" i="4" s="1"/>
  <c r="D192" i="4"/>
  <c r="I197" i="4" s="1"/>
  <c r="N202" i="4" s="1"/>
  <c r="D184" i="4"/>
  <c r="I189" i="4" s="1"/>
  <c r="N194" i="4" s="1"/>
  <c r="S199" i="4" s="1"/>
  <c r="X204" i="4" s="1"/>
  <c r="D205" i="4"/>
  <c r="F205" i="4" s="1"/>
  <c r="D197" i="4"/>
  <c r="D189" i="4"/>
  <c r="I194" i="4" s="1"/>
  <c r="N199" i="4" s="1"/>
  <c r="S204" i="4" s="1"/>
  <c r="D181" i="4"/>
  <c r="D204" i="4"/>
  <c r="F204" i="4" s="1"/>
  <c r="D188" i="4"/>
  <c r="D196" i="4"/>
  <c r="D171" i="4"/>
  <c r="D190" i="4"/>
  <c r="D178" i="4"/>
  <c r="D170" i="4"/>
  <c r="D162" i="4"/>
  <c r="D182" i="4"/>
  <c r="D180" i="4"/>
  <c r="I185" i="4" s="1"/>
  <c r="N190" i="4" s="1"/>
  <c r="S195" i="4" s="1"/>
  <c r="D169" i="4"/>
  <c r="I174" i="4" s="1"/>
  <c r="D198" i="4"/>
  <c r="D191" i="4"/>
  <c r="I196" i="4" s="1"/>
  <c r="N201" i="4" s="1"/>
  <c r="D179" i="4"/>
  <c r="I184" i="4" s="1"/>
  <c r="N189" i="4" s="1"/>
  <c r="S194" i="4" s="1"/>
  <c r="X199" i="4" s="1"/>
  <c r="D174" i="4"/>
  <c r="D166" i="4"/>
  <c r="I171" i="4" s="1"/>
  <c r="N176" i="4" s="1"/>
  <c r="S181" i="4" s="1"/>
  <c r="X186" i="4" s="1"/>
  <c r="D157" i="4"/>
  <c r="D149" i="4"/>
  <c r="D163" i="4"/>
  <c r="D156" i="4"/>
  <c r="D148" i="4"/>
  <c r="D175" i="4"/>
  <c r="I180" i="4" s="1"/>
  <c r="N185" i="4" s="1"/>
  <c r="S190" i="4" s="1"/>
  <c r="X195" i="4" s="1"/>
  <c r="D172" i="4"/>
  <c r="I177" i="4" s="1"/>
  <c r="D154" i="4"/>
  <c r="I159" i="4" s="1"/>
  <c r="N164" i="4" s="1"/>
  <c r="S169" i="4" s="1"/>
  <c r="X174" i="4" s="1"/>
  <c r="Z174" i="4" s="1"/>
  <c r="D183" i="4"/>
  <c r="I188" i="4" s="1"/>
  <c r="N193" i="4" s="1"/>
  <c r="S198" i="4" s="1"/>
  <c r="X203" i="4" s="1"/>
  <c r="D176" i="4"/>
  <c r="I181" i="4" s="1"/>
  <c r="D168" i="4"/>
  <c r="I173" i="4" s="1"/>
  <c r="N178" i="4" s="1"/>
  <c r="S183" i="4" s="1"/>
  <c r="X188" i="4" s="1"/>
  <c r="D173" i="4"/>
  <c r="I178" i="4" s="1"/>
  <c r="N183" i="4" s="1"/>
  <c r="S188" i="4" s="1"/>
  <c r="X193" i="4" s="1"/>
  <c r="D167" i="4"/>
  <c r="I172" i="4" s="1"/>
  <c r="N177" i="4" s="1"/>
  <c r="S182" i="4" s="1"/>
  <c r="X187" i="4" s="1"/>
  <c r="D165" i="4"/>
  <c r="I170" i="4" s="1"/>
  <c r="N175" i="4" s="1"/>
  <c r="S180" i="4" s="1"/>
  <c r="X185" i="4" s="1"/>
  <c r="D164" i="4"/>
  <c r="I169" i="4" s="1"/>
  <c r="N174" i="4" s="1"/>
  <c r="S179" i="4" s="1"/>
  <c r="X184" i="4" s="1"/>
  <c r="D161" i="4"/>
  <c r="I166" i="4" s="1"/>
  <c r="N171" i="4" s="1"/>
  <c r="S176" i="4" s="1"/>
  <c r="X181" i="4" s="1"/>
  <c r="D160" i="4"/>
  <c r="I165" i="4" s="1"/>
  <c r="N170" i="4" s="1"/>
  <c r="S175" i="4" s="1"/>
  <c r="X180" i="4" s="1"/>
  <c r="D152" i="4"/>
  <c r="I157" i="4" s="1"/>
  <c r="N162" i="4" s="1"/>
  <c r="S167" i="4" s="1"/>
  <c r="X172" i="4" s="1"/>
  <c r="D199" i="4"/>
  <c r="I204" i="4" s="1"/>
  <c r="D150" i="4"/>
  <c r="D137" i="4"/>
  <c r="I142" i="4" s="1"/>
  <c r="N147" i="4" s="1"/>
  <c r="D129" i="4"/>
  <c r="D151" i="4"/>
  <c r="I156" i="4" s="1"/>
  <c r="N161" i="4" s="1"/>
  <c r="S166" i="4" s="1"/>
  <c r="X171" i="4" s="1"/>
  <c r="D144" i="4"/>
  <c r="D146" i="4"/>
  <c r="I151" i="4" s="1"/>
  <c r="N156" i="4" s="1"/>
  <c r="S161" i="4" s="1"/>
  <c r="X166" i="4" s="1"/>
  <c r="D158" i="4"/>
  <c r="D142" i="4"/>
  <c r="I147" i="4" s="1"/>
  <c r="N152" i="4" s="1"/>
  <c r="S157" i="4" s="1"/>
  <c r="X162" i="4" s="1"/>
  <c r="D134" i="4"/>
  <c r="D159" i="4"/>
  <c r="I164" i="4" s="1"/>
  <c r="N169" i="4" s="1"/>
  <c r="S174" i="4" s="1"/>
  <c r="X179" i="4" s="1"/>
  <c r="D135" i="4"/>
  <c r="I140" i="4" s="1"/>
  <c r="N145" i="4" s="1"/>
  <c r="S150" i="4" s="1"/>
  <c r="X155" i="4" s="1"/>
  <c r="D155" i="4"/>
  <c r="I160" i="4" s="1"/>
  <c r="N165" i="4" s="1"/>
  <c r="S170" i="4" s="1"/>
  <c r="X175" i="4" s="1"/>
  <c r="D147" i="4"/>
  <c r="I152" i="4" s="1"/>
  <c r="N157" i="4" s="1"/>
  <c r="S162" i="4" s="1"/>
  <c r="X167" i="4" s="1"/>
  <c r="D139" i="4"/>
  <c r="I144" i="4" s="1"/>
  <c r="N149" i="4" s="1"/>
  <c r="S154" i="4" s="1"/>
  <c r="X159" i="4" s="1"/>
  <c r="D143" i="4"/>
  <c r="I148" i="4" s="1"/>
  <c r="N153" i="4" s="1"/>
  <c r="S158" i="4" s="1"/>
  <c r="X163" i="4" s="1"/>
  <c r="D136" i="4"/>
  <c r="D131" i="4"/>
  <c r="D126" i="4"/>
  <c r="D141" i="4"/>
  <c r="D125" i="4"/>
  <c r="D117" i="4"/>
  <c r="D138" i="4"/>
  <c r="D133" i="4"/>
  <c r="I138" i="4" s="1"/>
  <c r="N143" i="4" s="1"/>
  <c r="S148" i="4" s="1"/>
  <c r="X153" i="4" s="1"/>
  <c r="D128" i="4"/>
  <c r="I133" i="4" s="1"/>
  <c r="N138" i="4" s="1"/>
  <c r="S143" i="4" s="1"/>
  <c r="X148" i="4" s="1"/>
  <c r="D124" i="4"/>
  <c r="I129" i="4" s="1"/>
  <c r="N134" i="4" s="1"/>
  <c r="S139" i="4" s="1"/>
  <c r="X144" i="4" s="1"/>
  <c r="D116" i="4"/>
  <c r="D132" i="4"/>
  <c r="I137" i="4" s="1"/>
  <c r="N142" i="4" s="1"/>
  <c r="S147" i="4" s="1"/>
  <c r="X152" i="4" s="1"/>
  <c r="D108" i="4"/>
  <c r="I113" i="4" s="1"/>
  <c r="N118" i="4" s="1"/>
  <c r="S123" i="4" s="1"/>
  <c r="X128" i="4" s="1"/>
  <c r="D100" i="4"/>
  <c r="I105" i="4" s="1"/>
  <c r="N110" i="4" s="1"/>
  <c r="S115" i="4" s="1"/>
  <c r="X120" i="4" s="1"/>
  <c r="D153" i="4"/>
  <c r="D130" i="4"/>
  <c r="D127" i="4"/>
  <c r="D119" i="4"/>
  <c r="D113" i="4"/>
  <c r="D105" i="4"/>
  <c r="D97" i="4"/>
  <c r="D89" i="4"/>
  <c r="I94" i="4" s="1"/>
  <c r="N99" i="4" s="1"/>
  <c r="S104" i="4" s="1"/>
  <c r="X109" i="4" s="1"/>
  <c r="D81" i="4"/>
  <c r="I86" i="4" s="1"/>
  <c r="N91" i="4" s="1"/>
  <c r="S96" i="4" s="1"/>
  <c r="X101" i="4" s="1"/>
  <c r="D145" i="4"/>
  <c r="I150" i="4" s="1"/>
  <c r="N155" i="4" s="1"/>
  <c r="S160" i="4" s="1"/>
  <c r="X165" i="4" s="1"/>
  <c r="D121" i="4"/>
  <c r="D112" i="4"/>
  <c r="D104" i="4"/>
  <c r="D111" i="4"/>
  <c r="I116" i="4" s="1"/>
  <c r="N121" i="4" s="1"/>
  <c r="S126" i="4" s="1"/>
  <c r="X131" i="4" s="1"/>
  <c r="D103" i="4"/>
  <c r="I108" i="4" s="1"/>
  <c r="N113" i="4" s="1"/>
  <c r="D140" i="4"/>
  <c r="I145" i="4" s="1"/>
  <c r="N150" i="4" s="1"/>
  <c r="S155" i="4" s="1"/>
  <c r="X160" i="4" s="1"/>
  <c r="D123" i="4"/>
  <c r="I128" i="4" s="1"/>
  <c r="N133" i="4" s="1"/>
  <c r="S138" i="4" s="1"/>
  <c r="X143" i="4" s="1"/>
  <c r="D118" i="4"/>
  <c r="D110" i="4"/>
  <c r="I115" i="4" s="1"/>
  <c r="N120" i="4" s="1"/>
  <c r="S125" i="4" s="1"/>
  <c r="X130" i="4" s="1"/>
  <c r="D102" i="4"/>
  <c r="I107" i="4" s="1"/>
  <c r="N112" i="4" s="1"/>
  <c r="S117" i="4" s="1"/>
  <c r="X122" i="4" s="1"/>
  <c r="D94" i="4"/>
  <c r="I99" i="4" s="1"/>
  <c r="N104" i="4" s="1"/>
  <c r="S109" i="4" s="1"/>
  <c r="X114" i="4" s="1"/>
  <c r="D86" i="4"/>
  <c r="D115" i="4"/>
  <c r="I120" i="4" s="1"/>
  <c r="D120" i="4"/>
  <c r="I125" i="4" s="1"/>
  <c r="N130" i="4" s="1"/>
  <c r="S135" i="4" s="1"/>
  <c r="X140" i="4" s="1"/>
  <c r="D75" i="4"/>
  <c r="D101" i="4"/>
  <c r="I106" i="4" s="1"/>
  <c r="N111" i="4" s="1"/>
  <c r="S116" i="4" s="1"/>
  <c r="X121" i="4" s="1"/>
  <c r="D95" i="4"/>
  <c r="I100" i="4" s="1"/>
  <c r="N105" i="4" s="1"/>
  <c r="S110" i="4" s="1"/>
  <c r="X115" i="4" s="1"/>
  <c r="D122" i="4"/>
  <c r="I127" i="4" s="1"/>
  <c r="N132" i="4" s="1"/>
  <c r="S137" i="4" s="1"/>
  <c r="X142" i="4" s="1"/>
  <c r="D109" i="4"/>
  <c r="I114" i="4" s="1"/>
  <c r="N119" i="4" s="1"/>
  <c r="S124" i="4" s="1"/>
  <c r="X129" i="4" s="1"/>
  <c r="D106" i="4"/>
  <c r="D99" i="4"/>
  <c r="I104" i="4" s="1"/>
  <c r="N109" i="4" s="1"/>
  <c r="S114" i="4" s="1"/>
  <c r="X119" i="4" s="1"/>
  <c r="D92" i="4"/>
  <c r="I97" i="4" s="1"/>
  <c r="N102" i="4" s="1"/>
  <c r="S107" i="4" s="1"/>
  <c r="X112" i="4" s="1"/>
  <c r="D114" i="4"/>
  <c r="D87" i="4"/>
  <c r="I92" i="4" s="1"/>
  <c r="D82" i="4"/>
  <c r="D84" i="4"/>
  <c r="I89" i="4" s="1"/>
  <c r="D91" i="4"/>
  <c r="I96" i="4" s="1"/>
  <c r="N101" i="4" s="1"/>
  <c r="S106" i="4" s="1"/>
  <c r="X111" i="4" s="1"/>
  <c r="D78" i="4"/>
  <c r="I83" i="4" s="1"/>
  <c r="D77" i="4"/>
  <c r="I82" i="4" s="1"/>
  <c r="N87" i="4" s="1"/>
  <c r="D71" i="4"/>
  <c r="I76" i="4" s="1"/>
  <c r="N81" i="4" s="1"/>
  <c r="D63" i="4"/>
  <c r="I68" i="4" s="1"/>
  <c r="N73" i="4" s="1"/>
  <c r="S78" i="4" s="1"/>
  <c r="X83" i="4" s="1"/>
  <c r="D55" i="4"/>
  <c r="I60" i="4" s="1"/>
  <c r="N65" i="4" s="1"/>
  <c r="S70" i="4" s="1"/>
  <c r="X75" i="4" s="1"/>
  <c r="D88" i="4"/>
  <c r="D79" i="4"/>
  <c r="I84" i="4" s="1"/>
  <c r="N89" i="4" s="1"/>
  <c r="S94" i="4" s="1"/>
  <c r="X99" i="4" s="1"/>
  <c r="D70" i="4"/>
  <c r="D62" i="4"/>
  <c r="D107" i="4"/>
  <c r="D96" i="4"/>
  <c r="I101" i="4" s="1"/>
  <c r="N106" i="4" s="1"/>
  <c r="S111" i="4" s="1"/>
  <c r="X116" i="4" s="1"/>
  <c r="D76" i="4"/>
  <c r="D69" i="4"/>
  <c r="D61" i="4"/>
  <c r="D93" i="4"/>
  <c r="D90" i="4"/>
  <c r="D85" i="4"/>
  <c r="I90" i="4" s="1"/>
  <c r="N95" i="4" s="1"/>
  <c r="S100" i="4" s="1"/>
  <c r="X105" i="4" s="1"/>
  <c r="D68" i="4"/>
  <c r="D60" i="4"/>
  <c r="D52" i="4"/>
  <c r="I57" i="4" s="1"/>
  <c r="N62" i="4" s="1"/>
  <c r="S67" i="4" s="1"/>
  <c r="X72" i="4" s="1"/>
  <c r="D44" i="4"/>
  <c r="D36" i="4"/>
  <c r="I41" i="4" s="1"/>
  <c r="N46" i="4" s="1"/>
  <c r="S51" i="4" s="1"/>
  <c r="X56" i="4" s="1"/>
  <c r="D80" i="4"/>
  <c r="I85" i="4" s="1"/>
  <c r="N90" i="4" s="1"/>
  <c r="S95" i="4" s="1"/>
  <c r="X100" i="4" s="1"/>
  <c r="D67" i="4"/>
  <c r="D59" i="4"/>
  <c r="D83" i="4"/>
  <c r="D66" i="4"/>
  <c r="I71" i="4" s="1"/>
  <c r="N76" i="4" s="1"/>
  <c r="S81" i="4" s="1"/>
  <c r="X86" i="4" s="1"/>
  <c r="D58" i="4"/>
  <c r="I63" i="4" s="1"/>
  <c r="N68" i="4" s="1"/>
  <c r="S73" i="4" s="1"/>
  <c r="X78" i="4" s="1"/>
  <c r="D73" i="4"/>
  <c r="I78" i="4" s="1"/>
  <c r="N83" i="4" s="1"/>
  <c r="S88" i="4" s="1"/>
  <c r="X93" i="4" s="1"/>
  <c r="D65" i="4"/>
  <c r="I70" i="4" s="1"/>
  <c r="N75" i="4" s="1"/>
  <c r="S80" i="4" s="1"/>
  <c r="X85" i="4" s="1"/>
  <c r="D57" i="4"/>
  <c r="I62" i="4" s="1"/>
  <c r="N67" i="4" s="1"/>
  <c r="S72" i="4" s="1"/>
  <c r="X77" i="4" s="1"/>
  <c r="D49" i="4"/>
  <c r="D41" i="4"/>
  <c r="I46" i="4" s="1"/>
  <c r="N51" i="4" s="1"/>
  <c r="S56" i="4" s="1"/>
  <c r="X61" i="4" s="1"/>
  <c r="D33" i="4"/>
  <c r="F11" i="4"/>
  <c r="D13" i="4"/>
  <c r="G14" i="4"/>
  <c r="G18" i="4"/>
  <c r="F19" i="4"/>
  <c r="F23" i="4"/>
  <c r="D25" i="4"/>
  <c r="L25" i="4"/>
  <c r="J27" i="4"/>
  <c r="D30" i="4"/>
  <c r="D35" i="4"/>
  <c r="I40" i="4" s="1"/>
  <c r="D40" i="4"/>
  <c r="O40" i="4"/>
  <c r="K41" i="4"/>
  <c r="E43" i="4"/>
  <c r="L43" i="4"/>
  <c r="D45" i="4"/>
  <c r="E47" i="4"/>
  <c r="E48" i="4"/>
  <c r="D50" i="4"/>
  <c r="I55" i="4" s="1"/>
  <c r="N60" i="4" s="1"/>
  <c r="S65" i="4" s="1"/>
  <c r="X70" i="4" s="1"/>
  <c r="L54" i="4"/>
  <c r="J55" i="4"/>
  <c r="M56" i="4"/>
  <c r="J58" i="4"/>
  <c r="Q76" i="4"/>
  <c r="O71" i="4"/>
  <c r="L74" i="4"/>
  <c r="J69" i="4"/>
  <c r="Q82" i="4"/>
  <c r="M74" i="4"/>
  <c r="M78" i="4"/>
  <c r="K78" i="4"/>
  <c r="L92" i="4"/>
  <c r="J87" i="4"/>
  <c r="U87" i="4"/>
  <c r="G94" i="4"/>
  <c r="E89" i="4"/>
  <c r="G113" i="4"/>
  <c r="E108" i="4"/>
  <c r="J119" i="4"/>
  <c r="L124" i="4"/>
  <c r="D6" i="4"/>
  <c r="J12" i="4"/>
  <c r="J16" i="4"/>
  <c r="F20" i="4"/>
  <c r="D22" i="4"/>
  <c r="J24" i="4"/>
  <c r="E25" i="4"/>
  <c r="D26" i="4"/>
  <c r="J28" i="4"/>
  <c r="E33" i="4"/>
  <c r="J34" i="4"/>
  <c r="J46" i="4"/>
  <c r="E45" i="4"/>
  <c r="E50" i="4"/>
  <c r="O58" i="4"/>
  <c r="Q63" i="4"/>
  <c r="D56" i="4"/>
  <c r="I61" i="4" s="1"/>
  <c r="N66" i="4" s="1"/>
  <c r="S71" i="4" s="1"/>
  <c r="X76" i="4" s="1"/>
  <c r="E57" i="4"/>
  <c r="R58" i="4"/>
  <c r="T58" i="4" s="1"/>
  <c r="M61" i="4"/>
  <c r="J64" i="4"/>
  <c r="M64" i="4"/>
  <c r="O64" i="4" s="1"/>
  <c r="O69" i="4"/>
  <c r="Q77" i="4"/>
  <c r="D74" i="4"/>
  <c r="I79" i="4" s="1"/>
  <c r="N84" i="4" s="1"/>
  <c r="S89" i="4" s="1"/>
  <c r="X94" i="4" s="1"/>
  <c r="Z76" i="4"/>
  <c r="L83" i="4"/>
  <c r="J78" i="4"/>
  <c r="D98" i="4"/>
  <c r="D7" i="4"/>
  <c r="I12" i="4" s="1"/>
  <c r="N17" i="4" s="1"/>
  <c r="S22" i="4" s="1"/>
  <c r="X27" i="4" s="1"/>
  <c r="D15" i="4"/>
  <c r="I20" i="4" s="1"/>
  <c r="N25" i="4" s="1"/>
  <c r="S30" i="4" s="1"/>
  <c r="X35" i="4" s="1"/>
  <c r="Z35" i="4" s="1"/>
  <c r="D27" i="4"/>
  <c r="I32" i="4" s="1"/>
  <c r="J35" i="4"/>
  <c r="Q35" i="4"/>
  <c r="D38" i="4"/>
  <c r="I43" i="4" s="1"/>
  <c r="N48" i="4" s="1"/>
  <c r="S53" i="4" s="1"/>
  <c r="X58" i="4" s="1"/>
  <c r="D43" i="4"/>
  <c r="O46" i="4"/>
  <c r="H47" i="4"/>
  <c r="D48" i="4"/>
  <c r="J53" i="4"/>
  <c r="T66" i="4"/>
  <c r="V71" i="4"/>
  <c r="H57" i="4"/>
  <c r="J57" i="4" s="1"/>
  <c r="F57" i="4"/>
  <c r="J65" i="4"/>
  <c r="L70" i="4"/>
  <c r="D64" i="4"/>
  <c r="I69" i="4" s="1"/>
  <c r="N74" i="4" s="1"/>
  <c r="S79" i="4" s="1"/>
  <c r="X84" i="4" s="1"/>
  <c r="E66" i="4"/>
  <c r="G71" i="4"/>
  <c r="M68" i="4"/>
  <c r="K68" i="4"/>
  <c r="M84" i="4"/>
  <c r="K84" i="4"/>
  <c r="R89" i="4"/>
  <c r="P89" i="4"/>
  <c r="F111" i="4"/>
  <c r="D8" i="4"/>
  <c r="I13" i="4" s="1"/>
  <c r="N18" i="4" s="1"/>
  <c r="S23" i="4" s="1"/>
  <c r="X28" i="4" s="1"/>
  <c r="D12" i="4"/>
  <c r="I17" i="4" s="1"/>
  <c r="N22" i="4" s="1"/>
  <c r="S27" i="4" s="1"/>
  <c r="X32" i="4" s="1"/>
  <c r="D16" i="4"/>
  <c r="I21" i="4" s="1"/>
  <c r="N26" i="4" s="1"/>
  <c r="S31" i="4" s="1"/>
  <c r="X36" i="4" s="1"/>
  <c r="D24" i="4"/>
  <c r="I29" i="4" s="1"/>
  <c r="N34" i="4" s="1"/>
  <c r="S39" i="4" s="1"/>
  <c r="X44" i="4" s="1"/>
  <c r="D28" i="4"/>
  <c r="I33" i="4" s="1"/>
  <c r="K29" i="4"/>
  <c r="M29" i="4"/>
  <c r="O29" i="4" s="1"/>
  <c r="D31" i="4"/>
  <c r="I36" i="4" s="1"/>
  <c r="N41" i="4" s="1"/>
  <c r="S46" i="4" s="1"/>
  <c r="X51" i="4" s="1"/>
  <c r="F34" i="4"/>
  <c r="U35" i="4"/>
  <c r="O36" i="4"/>
  <c r="G45" i="4"/>
  <c r="L59" i="4"/>
  <c r="V63" i="4"/>
  <c r="J61" i="4"/>
  <c r="L66" i="4"/>
  <c r="J68" i="4"/>
  <c r="L73" i="4"/>
  <c r="V79" i="4"/>
  <c r="P67" i="4"/>
  <c r="R67" i="4"/>
  <c r="R71" i="4"/>
  <c r="Q92" i="4"/>
  <c r="O87" i="4"/>
  <c r="L89" i="4"/>
  <c r="J84" i="4"/>
  <c r="K86" i="4"/>
  <c r="K106" i="4"/>
  <c r="D9" i="4"/>
  <c r="D17" i="4"/>
  <c r="Q20" i="4"/>
  <c r="D21" i="4"/>
  <c r="G22" i="4"/>
  <c r="G26" i="4"/>
  <c r="E28" i="4"/>
  <c r="D29" i="4"/>
  <c r="E32" i="4"/>
  <c r="D34" i="4"/>
  <c r="I39" i="4" s="1"/>
  <c r="N44" i="4" s="1"/>
  <c r="S49" i="4" s="1"/>
  <c r="X54" i="4" s="1"/>
  <c r="Q38" i="4"/>
  <c r="F39" i="4"/>
  <c r="J43" i="4"/>
  <c r="D46" i="4"/>
  <c r="R48" i="4"/>
  <c r="D51" i="4"/>
  <c r="L62" i="4"/>
  <c r="O63" i="4"/>
  <c r="Q68" i="4"/>
  <c r="E54" i="4"/>
  <c r="H54" i="4"/>
  <c r="J54" i="4" s="1"/>
  <c r="J56" i="4"/>
  <c r="K63" i="4"/>
  <c r="Q69" i="4"/>
  <c r="H73" i="4"/>
  <c r="F73" i="4"/>
  <c r="J80" i="4"/>
  <c r="L85" i="4"/>
  <c r="M77" i="4"/>
  <c r="K77" i="4"/>
  <c r="L102" i="4"/>
  <c r="J97" i="4"/>
  <c r="R114" i="4"/>
  <c r="O114" i="4"/>
  <c r="J127" i="4"/>
  <c r="L132" i="4"/>
  <c r="D10" i="4"/>
  <c r="D14" i="4"/>
  <c r="D18" i="4"/>
  <c r="O41" i="4"/>
  <c r="K37" i="4"/>
  <c r="M37" i="4"/>
  <c r="D39" i="4"/>
  <c r="I44" i="4" s="1"/>
  <c r="N49" i="4" s="1"/>
  <c r="F42" i="4"/>
  <c r="E44" i="4"/>
  <c r="D54" i="4"/>
  <c r="J60" i="4"/>
  <c r="L65" i="4"/>
  <c r="L56" i="4"/>
  <c r="E58" i="4"/>
  <c r="G63" i="4"/>
  <c r="M60" i="4"/>
  <c r="K60" i="4"/>
  <c r="J74" i="4"/>
  <c r="L79" i="4"/>
  <c r="R79" i="4"/>
  <c r="G92" i="4"/>
  <c r="E87" i="4"/>
  <c r="J88" i="4"/>
  <c r="L93" i="4"/>
  <c r="V100" i="4"/>
  <c r="G62" i="4"/>
  <c r="F63" i="4"/>
  <c r="G70" i="4"/>
  <c r="E72" i="4"/>
  <c r="F74" i="4"/>
  <c r="W75" i="4"/>
  <c r="Z75" i="4" s="1"/>
  <c r="F81" i="4"/>
  <c r="P83" i="4"/>
  <c r="W85" i="4"/>
  <c r="Z85" i="4" s="1"/>
  <c r="Q96" i="4"/>
  <c r="W93" i="4"/>
  <c r="Z93" i="4" s="1"/>
  <c r="Q111" i="4"/>
  <c r="O106" i="4"/>
  <c r="H108" i="4"/>
  <c r="F108" i="4"/>
  <c r="L109" i="4"/>
  <c r="R119" i="4"/>
  <c r="P119" i="4"/>
  <c r="H62" i="4"/>
  <c r="F64" i="4"/>
  <c r="H70" i="4"/>
  <c r="F72" i="4"/>
  <c r="P75" i="4"/>
  <c r="J76" i="4"/>
  <c r="F80" i="4"/>
  <c r="J81" i="4"/>
  <c r="E93" i="4"/>
  <c r="G98" i="4"/>
  <c r="G105" i="4"/>
  <c r="E100" i="4"/>
  <c r="E103" i="4"/>
  <c r="G108" i="4"/>
  <c r="R106" i="4"/>
  <c r="Q91" i="4"/>
  <c r="T85" i="4"/>
  <c r="Z92" i="4"/>
  <c r="G99" i="4"/>
  <c r="E94" i="4"/>
  <c r="F99" i="4"/>
  <c r="L131" i="4"/>
  <c r="J126" i="4"/>
  <c r="P138" i="4"/>
  <c r="R138" i="4"/>
  <c r="Q86" i="4"/>
  <c r="H94" i="4"/>
  <c r="F94" i="4"/>
  <c r="H96" i="4"/>
  <c r="R98" i="4"/>
  <c r="Q106" i="4"/>
  <c r="E107" i="4"/>
  <c r="H107" i="4"/>
  <c r="J115" i="4"/>
  <c r="L143" i="4"/>
  <c r="J138" i="4"/>
  <c r="G83" i="4"/>
  <c r="E78" i="4"/>
  <c r="F79" i="4"/>
  <c r="M80" i="4"/>
  <c r="Z83" i="4"/>
  <c r="L100" i="4"/>
  <c r="J95" i="4"/>
  <c r="R99" i="4"/>
  <c r="M110" i="4"/>
  <c r="L115" i="4"/>
  <c r="Q127" i="4"/>
  <c r="Q125" i="4"/>
  <c r="O120" i="4"/>
  <c r="J77" i="4"/>
  <c r="E74" i="4"/>
  <c r="G79" i="4"/>
  <c r="F77" i="4"/>
  <c r="F78" i="4"/>
  <c r="G89" i="4"/>
  <c r="E84" i="4"/>
  <c r="M86" i="4"/>
  <c r="O86" i="4" s="1"/>
  <c r="J86" i="4"/>
  <c r="L95" i="4"/>
  <c r="J90" i="4"/>
  <c r="H91" i="4"/>
  <c r="F91" i="4"/>
  <c r="E91" i="4"/>
  <c r="L98" i="4"/>
  <c r="J93" i="4"/>
  <c r="M95" i="4"/>
  <c r="L108" i="4"/>
  <c r="J103" i="4"/>
  <c r="K99" i="4"/>
  <c r="F102" i="4"/>
  <c r="M117" i="4"/>
  <c r="Q145" i="4"/>
  <c r="K79" i="4"/>
  <c r="F84" i="4"/>
  <c r="J85" i="4"/>
  <c r="E86" i="4"/>
  <c r="V106" i="4"/>
  <c r="H102" i="4"/>
  <c r="G116" i="4"/>
  <c r="E111" i="4"/>
  <c r="K82" i="4"/>
  <c r="M82" i="4"/>
  <c r="O82" i="4" s="1"/>
  <c r="K85" i="4"/>
  <c r="F87" i="4"/>
  <c r="U88" i="4"/>
  <c r="J102" i="4"/>
  <c r="H100" i="4"/>
  <c r="F103" i="4"/>
  <c r="Q121" i="4"/>
  <c r="K113" i="4"/>
  <c r="R118" i="4"/>
  <c r="P118" i="4"/>
  <c r="F123" i="4"/>
  <c r="H123" i="4"/>
  <c r="R126" i="4"/>
  <c r="Q144" i="4"/>
  <c r="E80" i="4"/>
  <c r="E85" i="4"/>
  <c r="F92" i="4"/>
  <c r="L107" i="4"/>
  <c r="M109" i="4"/>
  <c r="M111" i="4"/>
  <c r="Q133" i="4"/>
  <c r="M136" i="4"/>
  <c r="K90" i="4"/>
  <c r="M90" i="4"/>
  <c r="F95" i="4"/>
  <c r="M101" i="4"/>
  <c r="O101" i="4" s="1"/>
  <c r="M103" i="4"/>
  <c r="Z105" i="4"/>
  <c r="Q110" i="4"/>
  <c r="M112" i="4"/>
  <c r="G125" i="4"/>
  <c r="E120" i="4"/>
  <c r="W127" i="4"/>
  <c r="F139" i="4"/>
  <c r="H139" i="4"/>
  <c r="E139" i="4"/>
  <c r="M104" i="4"/>
  <c r="K104" i="4"/>
  <c r="L119" i="4"/>
  <c r="J114" i="4"/>
  <c r="P120" i="4"/>
  <c r="R120" i="4"/>
  <c r="P121" i="4"/>
  <c r="R121" i="4"/>
  <c r="M122" i="4"/>
  <c r="J122" i="4"/>
  <c r="F137" i="4"/>
  <c r="F85" i="4"/>
  <c r="E95" i="4"/>
  <c r="P105" i="4"/>
  <c r="G106" i="4"/>
  <c r="E110" i="4"/>
  <c r="L117" i="4"/>
  <c r="J112" i="4"/>
  <c r="J118" i="4"/>
  <c r="L123" i="4"/>
  <c r="K114" i="4"/>
  <c r="F115" i="4"/>
  <c r="H115" i="4"/>
  <c r="E116" i="4"/>
  <c r="G121" i="4"/>
  <c r="V139" i="4"/>
  <c r="L142" i="4"/>
  <c r="M140" i="4"/>
  <c r="K140" i="4"/>
  <c r="F110" i="4"/>
  <c r="V124" i="4"/>
  <c r="T119" i="4"/>
  <c r="M116" i="4"/>
  <c r="O116" i="4" s="1"/>
  <c r="K116" i="4"/>
  <c r="F132" i="4"/>
  <c r="H132" i="4"/>
  <c r="G107" i="4"/>
  <c r="E124" i="4"/>
  <c r="E125" i="4"/>
  <c r="G130" i="4"/>
  <c r="K127" i="4"/>
  <c r="R130" i="4"/>
  <c r="L137" i="4"/>
  <c r="J132" i="4"/>
  <c r="G150" i="4"/>
  <c r="E145" i="4"/>
  <c r="F101" i="4"/>
  <c r="F109" i="4"/>
  <c r="J117" i="4"/>
  <c r="F124" i="4"/>
  <c r="Q139" i="4"/>
  <c r="Q150" i="4"/>
  <c r="V148" i="4"/>
  <c r="Y148" i="4" s="1"/>
  <c r="J140" i="4"/>
  <c r="Q151" i="4"/>
  <c r="Z148" i="4"/>
  <c r="G157" i="4"/>
  <c r="E152" i="4"/>
  <c r="V137" i="4"/>
  <c r="V135" i="4"/>
  <c r="Y135" i="4" s="1"/>
  <c r="T130" i="4"/>
  <c r="O127" i="4"/>
  <c r="F128" i="4"/>
  <c r="M129" i="4"/>
  <c r="K129" i="4"/>
  <c r="H133" i="4"/>
  <c r="F133" i="4"/>
  <c r="M134" i="4"/>
  <c r="O134" i="4" s="1"/>
  <c r="F135" i="4"/>
  <c r="Q146" i="4"/>
  <c r="O141" i="4"/>
  <c r="K142" i="4"/>
  <c r="L148" i="4"/>
  <c r="J143" i="4"/>
  <c r="E115" i="4"/>
  <c r="J120" i="4"/>
  <c r="H124" i="4"/>
  <c r="H128" i="4"/>
  <c r="J129" i="4"/>
  <c r="J134" i="4"/>
  <c r="J142" i="4"/>
  <c r="F122" i="4"/>
  <c r="M125" i="4"/>
  <c r="Z131" i="4"/>
  <c r="Q152" i="4"/>
  <c r="O147" i="4"/>
  <c r="R142" i="4"/>
  <c r="P142" i="4"/>
  <c r="M144" i="4"/>
  <c r="K144" i="4"/>
  <c r="U147" i="4"/>
  <c r="W147" i="4"/>
  <c r="F164" i="4"/>
  <c r="H164" i="4"/>
  <c r="E164" i="4"/>
  <c r="E122" i="4"/>
  <c r="G128" i="4"/>
  <c r="E123" i="4"/>
  <c r="E137" i="4"/>
  <c r="K138" i="4"/>
  <c r="G145" i="4"/>
  <c r="E140" i="4"/>
  <c r="G146" i="4"/>
  <c r="E141" i="4"/>
  <c r="Q149" i="4"/>
  <c r="O144" i="4"/>
  <c r="J131" i="4"/>
  <c r="L136" i="4"/>
  <c r="H137" i="4"/>
  <c r="E143" i="4"/>
  <c r="G148" i="4"/>
  <c r="K148" i="4"/>
  <c r="W167" i="4"/>
  <c r="U167" i="4"/>
  <c r="J139" i="4"/>
  <c r="O138" i="4"/>
  <c r="F142" i="4"/>
  <c r="F143" i="4"/>
  <c r="E144" i="4"/>
  <c r="L154" i="4"/>
  <c r="J149" i="4"/>
  <c r="H161" i="4"/>
  <c r="W141" i="4"/>
  <c r="G151" i="4"/>
  <c r="E146" i="4"/>
  <c r="Q166" i="4"/>
  <c r="H165" i="4"/>
  <c r="F165" i="4"/>
  <c r="R149" i="4"/>
  <c r="P149" i="4"/>
  <c r="R151" i="4"/>
  <c r="Q180" i="4"/>
  <c r="O175" i="4"/>
  <c r="J136" i="4"/>
  <c r="M143" i="4"/>
  <c r="O149" i="4"/>
  <c r="Q154" i="4"/>
  <c r="K151" i="4"/>
  <c r="M156" i="4"/>
  <c r="K156" i="4"/>
  <c r="J164" i="4"/>
  <c r="L169" i="4"/>
  <c r="G160" i="4"/>
  <c r="E148" i="4"/>
  <c r="G153" i="4"/>
  <c r="L177" i="4"/>
  <c r="J172" i="4"/>
  <c r="E169" i="4"/>
  <c r="G174" i="4"/>
  <c r="J144" i="4"/>
  <c r="H145" i="4"/>
  <c r="F145" i="4"/>
  <c r="L152" i="4"/>
  <c r="J147" i="4"/>
  <c r="U148" i="4"/>
  <c r="K157" i="4"/>
  <c r="M157" i="4"/>
  <c r="F167" i="4"/>
  <c r="F146" i="4"/>
  <c r="G152" i="4"/>
  <c r="L164" i="4"/>
  <c r="V170" i="4"/>
  <c r="L167" i="4"/>
  <c r="J162" i="4"/>
  <c r="F159" i="4"/>
  <c r="R162" i="4"/>
  <c r="P162" i="4"/>
  <c r="L168" i="4"/>
  <c r="J163" i="4"/>
  <c r="R171" i="4"/>
  <c r="P171" i="4"/>
  <c r="R172" i="4"/>
  <c r="K147" i="4"/>
  <c r="R150" i="4"/>
  <c r="M155" i="4"/>
  <c r="H159" i="4"/>
  <c r="J159" i="4" s="1"/>
  <c r="E154" i="4"/>
  <c r="J155" i="4"/>
  <c r="G158" i="4"/>
  <c r="G165" i="4"/>
  <c r="E160" i="4"/>
  <c r="H166" i="4"/>
  <c r="F166" i="4"/>
  <c r="H173" i="4"/>
  <c r="J173" i="4" s="1"/>
  <c r="F173" i="4"/>
  <c r="H146" i="4"/>
  <c r="F151" i="4"/>
  <c r="M153" i="4"/>
  <c r="H154" i="4"/>
  <c r="E156" i="4"/>
  <c r="L159" i="4"/>
  <c r="H160" i="4"/>
  <c r="F160" i="4"/>
  <c r="E161" i="4"/>
  <c r="G166" i="4"/>
  <c r="V199" i="4"/>
  <c r="L197" i="4"/>
  <c r="K150" i="4"/>
  <c r="H152" i="4"/>
  <c r="F152" i="4"/>
  <c r="F155" i="4"/>
  <c r="J156" i="4"/>
  <c r="R158" i="4"/>
  <c r="E166" i="4"/>
  <c r="F168" i="4"/>
  <c r="F169" i="4"/>
  <c r="J177" i="4"/>
  <c r="L182" i="4"/>
  <c r="O172" i="4"/>
  <c r="Q190" i="4"/>
  <c r="P175" i="4"/>
  <c r="F176" i="4"/>
  <c r="F179" i="4"/>
  <c r="H179" i="4"/>
  <c r="J179" i="4" s="1"/>
  <c r="E167" i="4"/>
  <c r="O174" i="4"/>
  <c r="Q179" i="4"/>
  <c r="F172" i="4"/>
  <c r="P174" i="4"/>
  <c r="F175" i="4"/>
  <c r="F195" i="4"/>
  <c r="J196" i="4"/>
  <c r="L201" i="4"/>
  <c r="F200" i="4"/>
  <c r="H200" i="4"/>
  <c r="G161" i="4"/>
  <c r="G168" i="4"/>
  <c r="H169" i="4"/>
  <c r="L181" i="4"/>
  <c r="J176" i="4"/>
  <c r="L178" i="4"/>
  <c r="R175" i="4"/>
  <c r="H176" i="4"/>
  <c r="V197" i="4"/>
  <c r="G187" i="4"/>
  <c r="E182" i="4"/>
  <c r="K188" i="4"/>
  <c r="F192" i="4"/>
  <c r="H192" i="4"/>
  <c r="L184" i="4"/>
  <c r="K178" i="4"/>
  <c r="M178" i="4"/>
  <c r="Q196" i="4"/>
  <c r="E184" i="4"/>
  <c r="G189" i="4"/>
  <c r="Z187" i="4"/>
  <c r="M163" i="4"/>
  <c r="W168" i="4"/>
  <c r="E170" i="4"/>
  <c r="G175" i="4"/>
  <c r="E177" i="4"/>
  <c r="J178" i="4"/>
  <c r="O187" i="4"/>
  <c r="P190" i="4"/>
  <c r="R190" i="4"/>
  <c r="K197" i="4"/>
  <c r="M197" i="4"/>
  <c r="M170" i="4"/>
  <c r="K170" i="4"/>
  <c r="K172" i="4"/>
  <c r="E174" i="4"/>
  <c r="U174" i="4"/>
  <c r="L176" i="4"/>
  <c r="P177" i="4"/>
  <c r="R177" i="4"/>
  <c r="E180" i="4"/>
  <c r="G185" i="4"/>
  <c r="J182" i="4"/>
  <c r="M186" i="4"/>
  <c r="H189" i="4"/>
  <c r="F189" i="4"/>
  <c r="E189" i="4"/>
  <c r="E165" i="4"/>
  <c r="T177" i="4"/>
  <c r="V182" i="4"/>
  <c r="Q188" i="4"/>
  <c r="M180" i="4"/>
  <c r="K180" i="4"/>
  <c r="R182" i="4"/>
  <c r="H191" i="4"/>
  <c r="F191" i="4"/>
  <c r="E191" i="4"/>
  <c r="Z195" i="4"/>
  <c r="E173" i="4"/>
  <c r="G181" i="4"/>
  <c r="H183" i="4"/>
  <c r="F183" i="4"/>
  <c r="E183" i="4"/>
  <c r="J188" i="4"/>
  <c r="L193" i="4"/>
  <c r="E192" i="4"/>
  <c r="G197" i="4"/>
  <c r="M194" i="4"/>
  <c r="K194" i="4"/>
  <c r="H199" i="4"/>
  <c r="F199" i="4"/>
  <c r="E199" i="4"/>
  <c r="J200" i="4"/>
  <c r="M202" i="4"/>
  <c r="K204" i="4"/>
  <c r="M204" i="4"/>
  <c r="K205" i="4"/>
  <c r="R181" i="4"/>
  <c r="F184" i="4"/>
  <c r="F187" i="4"/>
  <c r="L188" i="4"/>
  <c r="E193" i="4"/>
  <c r="G198" i="4"/>
  <c r="K198" i="4"/>
  <c r="M203" i="4"/>
  <c r="H184" i="4"/>
  <c r="E185" i="4"/>
  <c r="G190" i="4"/>
  <c r="F193" i="4"/>
  <c r="G195" i="4"/>
  <c r="O198" i="4"/>
  <c r="Q203" i="4"/>
  <c r="L199" i="4"/>
  <c r="M205" i="4"/>
  <c r="O205" i="4" s="1"/>
  <c r="F180" i="4"/>
  <c r="J186" i="4"/>
  <c r="J184" i="4"/>
  <c r="K196" i="4"/>
  <c r="M196" i="4"/>
  <c r="R198" i="4"/>
  <c r="E178" i="4"/>
  <c r="E200" i="4"/>
  <c r="G205" i="4"/>
  <c r="J205" i="4" s="1"/>
  <c r="F201" i="4"/>
  <c r="H185" i="4"/>
  <c r="M188" i="4"/>
  <c r="H193" i="4"/>
  <c r="H201" i="4"/>
  <c r="G191" i="4"/>
  <c r="G199" i="4"/>
  <c r="U27" i="1"/>
  <c r="X32" i="1"/>
  <c r="Z32" i="1" s="1"/>
  <c r="U35" i="1"/>
  <c r="X40" i="1"/>
  <c r="Z40" i="1" s="1"/>
  <c r="U43" i="1"/>
  <c r="X48" i="1"/>
  <c r="Z48" i="1" s="1"/>
  <c r="U59" i="1"/>
  <c r="X64" i="1"/>
  <c r="Z64" i="1" s="1"/>
  <c r="U31" i="1"/>
  <c r="X36" i="1"/>
  <c r="U47" i="1"/>
  <c r="X52" i="1"/>
  <c r="U55" i="1"/>
  <c r="X60" i="1"/>
  <c r="U26" i="1"/>
  <c r="X31" i="1"/>
  <c r="Z31" i="1" s="1"/>
  <c r="X71" i="1"/>
  <c r="Z71" i="1" s="1"/>
  <c r="U66" i="1"/>
  <c r="X103" i="1"/>
  <c r="U98" i="1"/>
  <c r="X119" i="1"/>
  <c r="U114" i="1"/>
  <c r="X167" i="1"/>
  <c r="U162" i="1"/>
  <c r="X199" i="1"/>
  <c r="U194" i="1"/>
  <c r="X47" i="1"/>
  <c r="U42" i="1"/>
  <c r="X87" i="1"/>
  <c r="U82" i="1"/>
  <c r="X135" i="1"/>
  <c r="U130" i="1"/>
  <c r="X34" i="1"/>
  <c r="Z34" i="1" s="1"/>
  <c r="U29" i="1"/>
  <c r="X42" i="1"/>
  <c r="Z42" i="1" s="1"/>
  <c r="U37" i="1"/>
  <c r="X50" i="1"/>
  <c r="Z50" i="1" s="1"/>
  <c r="U45" i="1"/>
  <c r="X122" i="1"/>
  <c r="Z122" i="1" s="1"/>
  <c r="U117" i="1"/>
  <c r="X154" i="1"/>
  <c r="Z154" i="1" s="1"/>
  <c r="U149" i="1"/>
  <c r="U77" i="1"/>
  <c r="U109" i="1"/>
  <c r="X183" i="1"/>
  <c r="U178" i="1"/>
  <c r="Z46" i="1"/>
  <c r="X146" i="1"/>
  <c r="Z146" i="1" s="1"/>
  <c r="F44" i="1"/>
  <c r="F92" i="1"/>
  <c r="F108" i="1"/>
  <c r="F124" i="1"/>
  <c r="F156" i="1"/>
  <c r="F172" i="1"/>
  <c r="F134" i="1"/>
  <c r="U32" i="1"/>
  <c r="U48" i="1"/>
  <c r="U93" i="1"/>
  <c r="U185" i="1"/>
  <c r="Z33" i="1"/>
  <c r="X178" i="1"/>
  <c r="Z178" i="1" s="1"/>
  <c r="Z193" i="1"/>
  <c r="U133" i="1"/>
  <c r="X138" i="1"/>
  <c r="Z138" i="1" s="1"/>
  <c r="U165" i="1"/>
  <c r="X170" i="1"/>
  <c r="Z170" i="1" s="1"/>
  <c r="U25" i="1"/>
  <c r="U51" i="1"/>
  <c r="X56" i="1"/>
  <c r="Z56" i="1" s="1"/>
  <c r="U91" i="1"/>
  <c r="X96" i="1"/>
  <c r="Z96" i="1" s="1"/>
  <c r="U171" i="1"/>
  <c r="X176" i="1"/>
  <c r="Z176" i="1" s="1"/>
  <c r="U39" i="1"/>
  <c r="X44" i="1"/>
  <c r="Z44" i="1" s="1"/>
  <c r="U46" i="1"/>
  <c r="U50" i="1"/>
  <c r="U53" i="1"/>
  <c r="X151" i="1"/>
  <c r="U146" i="1"/>
  <c r="Z78" i="1"/>
  <c r="Z127" i="1"/>
  <c r="U99" i="1"/>
  <c r="X104" i="1"/>
  <c r="Z104" i="1" s="1"/>
  <c r="U123" i="1"/>
  <c r="X128" i="1"/>
  <c r="Z128" i="1" s="1"/>
  <c r="U187" i="1"/>
  <c r="X192" i="1"/>
  <c r="Z192" i="1" s="1"/>
  <c r="F74" i="1"/>
  <c r="P122" i="1"/>
  <c r="F170" i="1"/>
  <c r="U28" i="1"/>
  <c r="U44" i="1"/>
  <c r="U153" i="1"/>
  <c r="U189" i="1"/>
  <c r="Z65" i="1"/>
  <c r="X84" i="1"/>
  <c r="X90" i="1"/>
  <c r="Z90" i="1" s="1"/>
  <c r="U85" i="1"/>
  <c r="X186" i="1"/>
  <c r="Z186" i="1" s="1"/>
  <c r="U181" i="1"/>
  <c r="U107" i="1"/>
  <c r="X112" i="1"/>
  <c r="Z112" i="1" s="1"/>
  <c r="U163" i="1"/>
  <c r="X168" i="1"/>
  <c r="Z168" i="1" s="1"/>
  <c r="U23" i="1"/>
  <c r="X28" i="1"/>
  <c r="U34" i="1"/>
  <c r="U33" i="1"/>
  <c r="U49" i="1"/>
  <c r="U54" i="1"/>
  <c r="U57" i="1"/>
  <c r="U137" i="1"/>
  <c r="Z131" i="1"/>
  <c r="U69" i="1"/>
  <c r="X74" i="1"/>
  <c r="Z74" i="1" s="1"/>
  <c r="U139" i="1"/>
  <c r="X144" i="1"/>
  <c r="Z144" i="1" s="1"/>
  <c r="U179" i="1"/>
  <c r="X184" i="1"/>
  <c r="Z184" i="1" s="1"/>
  <c r="F118" i="1"/>
  <c r="U30" i="1"/>
  <c r="U24" i="1"/>
  <c r="U40" i="1"/>
  <c r="U121" i="1"/>
  <c r="U157" i="1"/>
  <c r="U203" i="1"/>
  <c r="X63" i="1"/>
  <c r="Z97" i="1"/>
  <c r="Z163" i="1"/>
  <c r="U101" i="1"/>
  <c r="X106" i="1"/>
  <c r="Z106" i="1" s="1"/>
  <c r="U41" i="1"/>
  <c r="U83" i="1"/>
  <c r="X88" i="1"/>
  <c r="Z88" i="1" s="1"/>
  <c r="U115" i="1"/>
  <c r="X120" i="1"/>
  <c r="Z120" i="1" s="1"/>
  <c r="U131" i="1"/>
  <c r="X136" i="1"/>
  <c r="Z136" i="1" s="1"/>
  <c r="U95" i="1"/>
  <c r="X100" i="1"/>
  <c r="U151" i="1"/>
  <c r="X156" i="1"/>
  <c r="U167" i="1"/>
  <c r="X172" i="1"/>
  <c r="Z172" i="1" s="1"/>
  <c r="U183" i="1"/>
  <c r="X188" i="1"/>
  <c r="U191" i="1"/>
  <c r="X196" i="1"/>
  <c r="U199" i="1"/>
  <c r="X204" i="1"/>
  <c r="U38" i="1"/>
  <c r="U61" i="1"/>
  <c r="U73" i="1"/>
  <c r="U105" i="1"/>
  <c r="X148" i="1"/>
  <c r="Z195" i="1"/>
  <c r="U197" i="1"/>
  <c r="X202" i="1"/>
  <c r="Z202" i="1" s="1"/>
  <c r="F150" i="1"/>
  <c r="U67" i="1"/>
  <c r="X72" i="1"/>
  <c r="Z72" i="1" s="1"/>
  <c r="U147" i="1"/>
  <c r="X152" i="1"/>
  <c r="Z152" i="1" s="1"/>
  <c r="U74" i="1"/>
  <c r="X79" i="1"/>
  <c r="F78" i="1"/>
  <c r="U106" i="1"/>
  <c r="X111" i="1"/>
  <c r="U122" i="1"/>
  <c r="X127" i="1"/>
  <c r="U138" i="1"/>
  <c r="X143" i="1"/>
  <c r="Z143" i="1" s="1"/>
  <c r="F126" i="1"/>
  <c r="U154" i="1"/>
  <c r="X159" i="1"/>
  <c r="Z159" i="1" s="1"/>
  <c r="F142" i="1"/>
  <c r="U170" i="1"/>
  <c r="X175" i="1"/>
  <c r="U186" i="1"/>
  <c r="X191" i="1"/>
  <c r="Z191" i="1" s="1"/>
  <c r="F179" i="1"/>
  <c r="U36" i="1"/>
  <c r="U89" i="1"/>
  <c r="U125" i="1"/>
  <c r="X95" i="1"/>
  <c r="Z129" i="1"/>
  <c r="X180" i="1"/>
  <c r="U64" i="1"/>
  <c r="U71" i="1"/>
  <c r="U80" i="1"/>
  <c r="U87" i="1"/>
  <c r="U96" i="1"/>
  <c r="U103" i="1"/>
  <c r="U112" i="1"/>
  <c r="U119" i="1"/>
  <c r="U128" i="1"/>
  <c r="U135" i="1"/>
  <c r="U144" i="1"/>
  <c r="U160" i="1"/>
  <c r="U176" i="1"/>
  <c r="U192" i="1"/>
  <c r="Z55" i="1"/>
  <c r="Z76" i="1"/>
  <c r="Z87" i="1"/>
  <c r="Z108" i="1"/>
  <c r="Z110" i="1"/>
  <c r="Z140" i="1"/>
  <c r="Z142" i="1"/>
  <c r="Z174" i="1"/>
  <c r="Z204" i="1"/>
  <c r="U94" i="1"/>
  <c r="U110" i="1"/>
  <c r="U126" i="1"/>
  <c r="U142" i="1"/>
  <c r="U158" i="1"/>
  <c r="U174" i="1"/>
  <c r="U190" i="1"/>
  <c r="Z38" i="1"/>
  <c r="Z57" i="1"/>
  <c r="Z70" i="1"/>
  <c r="Z89" i="1"/>
  <c r="Z102" i="1"/>
  <c r="Z119" i="1"/>
  <c r="Z121" i="1"/>
  <c r="Z123" i="1"/>
  <c r="Z151" i="1"/>
  <c r="Z153" i="1"/>
  <c r="Z155" i="1"/>
  <c r="Z183" i="1"/>
  <c r="Z185" i="1"/>
  <c r="Z187" i="1"/>
  <c r="U60" i="1"/>
  <c r="U76" i="1"/>
  <c r="U92" i="1"/>
  <c r="U108" i="1"/>
  <c r="U124" i="1"/>
  <c r="U140" i="1"/>
  <c r="U156" i="1"/>
  <c r="U172" i="1"/>
  <c r="U188" i="1"/>
  <c r="U204" i="1"/>
  <c r="Z36" i="1"/>
  <c r="Z47" i="1"/>
  <c r="Z68" i="1"/>
  <c r="Z79" i="1"/>
  <c r="Z100" i="1"/>
  <c r="Z132" i="1"/>
  <c r="Z134" i="1"/>
  <c r="Z164" i="1"/>
  <c r="Z166" i="1"/>
  <c r="Z196" i="1"/>
  <c r="Z198" i="1"/>
  <c r="U65" i="1"/>
  <c r="U81" i="1"/>
  <c r="U97" i="1"/>
  <c r="U113" i="1"/>
  <c r="U129" i="1"/>
  <c r="U145" i="1"/>
  <c r="U161" i="1"/>
  <c r="U177" i="1"/>
  <c r="U193" i="1"/>
  <c r="U195" i="1"/>
  <c r="Z30" i="1"/>
  <c r="Z49" i="1"/>
  <c r="Z62" i="1"/>
  <c r="Z81" i="1"/>
  <c r="Z94" i="1"/>
  <c r="Z111" i="1"/>
  <c r="Z113" i="1"/>
  <c r="Z115" i="1"/>
  <c r="Z145" i="1"/>
  <c r="Z147" i="1"/>
  <c r="Z175" i="1"/>
  <c r="Z177" i="1"/>
  <c r="Z179" i="1"/>
  <c r="U56" i="1"/>
  <c r="U63" i="1"/>
  <c r="U72" i="1"/>
  <c r="U88" i="1"/>
  <c r="U104" i="1"/>
  <c r="U111" i="1"/>
  <c r="U120" i="1"/>
  <c r="U127" i="1"/>
  <c r="U136" i="1"/>
  <c r="U152" i="1"/>
  <c r="U159" i="1"/>
  <c r="U168" i="1"/>
  <c r="U184" i="1"/>
  <c r="U200" i="1"/>
  <c r="Z28" i="1"/>
  <c r="Z39" i="1"/>
  <c r="Z60" i="1"/>
  <c r="Z92" i="1"/>
  <c r="Z103" i="1"/>
  <c r="Z124" i="1"/>
  <c r="Z126" i="1"/>
  <c r="Z156" i="1"/>
  <c r="Z158" i="1"/>
  <c r="Z188" i="1"/>
  <c r="Z190" i="1"/>
  <c r="U70" i="1"/>
  <c r="U86" i="1"/>
  <c r="U102" i="1"/>
  <c r="U118" i="1"/>
  <c r="U134" i="1"/>
  <c r="U150" i="1"/>
  <c r="U166" i="1"/>
  <c r="U182" i="1"/>
  <c r="U198" i="1"/>
  <c r="Z41" i="1"/>
  <c r="Z54" i="1"/>
  <c r="Z73" i="1"/>
  <c r="Z86" i="1"/>
  <c r="Z105" i="1"/>
  <c r="Z107" i="1"/>
  <c r="Z135" i="1"/>
  <c r="Z137" i="1"/>
  <c r="Z139" i="1"/>
  <c r="Z167" i="1"/>
  <c r="Z169" i="1"/>
  <c r="Z171" i="1"/>
  <c r="Z199" i="1"/>
  <c r="Z201" i="1"/>
  <c r="Z203" i="1"/>
  <c r="U52" i="1"/>
  <c r="U68" i="1"/>
  <c r="U84" i="1"/>
  <c r="U100" i="1"/>
  <c r="U116" i="1"/>
  <c r="U132" i="1"/>
  <c r="U148" i="1"/>
  <c r="U164" i="1"/>
  <c r="U180" i="1"/>
  <c r="U196" i="1"/>
  <c r="Z52" i="1"/>
  <c r="Z63" i="1"/>
  <c r="Z84" i="1"/>
  <c r="Z95" i="1"/>
  <c r="Z116" i="1"/>
  <c r="Z118" i="1"/>
  <c r="Z148" i="1"/>
  <c r="Z150" i="1"/>
  <c r="Z180" i="1"/>
  <c r="Z182" i="1"/>
  <c r="F97" i="3"/>
  <c r="D120" i="3"/>
  <c r="I125" i="3" s="1"/>
  <c r="N130" i="3" s="1"/>
  <c r="S135" i="3" s="1"/>
  <c r="X140" i="3" s="1"/>
  <c r="D127" i="3"/>
  <c r="D130" i="3"/>
  <c r="I135" i="3" s="1"/>
  <c r="N140" i="3" s="1"/>
  <c r="S145" i="3" s="1"/>
  <c r="X150" i="3" s="1"/>
  <c r="F146" i="3"/>
  <c r="D150" i="3"/>
  <c r="D152" i="3"/>
  <c r="I157" i="3" s="1"/>
  <c r="N162" i="3" s="1"/>
  <c r="S167" i="3" s="1"/>
  <c r="X172" i="3" s="1"/>
  <c r="D163" i="3"/>
  <c r="I168" i="3" s="1"/>
  <c r="N173" i="3" s="1"/>
  <c r="S178" i="3" s="1"/>
  <c r="X183" i="3" s="1"/>
  <c r="D166" i="3"/>
  <c r="I171" i="3" s="1"/>
  <c r="N176" i="3" s="1"/>
  <c r="S181" i="3" s="1"/>
  <c r="X186" i="3" s="1"/>
  <c r="D184" i="3"/>
  <c r="I189" i="3" s="1"/>
  <c r="N194" i="3" s="1"/>
  <c r="S199" i="3" s="1"/>
  <c r="X204" i="3" s="1"/>
  <c r="F23" i="3"/>
  <c r="I27" i="3"/>
  <c r="N32" i="3" s="1"/>
  <c r="S37" i="3" s="1"/>
  <c r="X42" i="3" s="1"/>
  <c r="D187" i="3"/>
  <c r="I192" i="3" s="1"/>
  <c r="N197" i="3" s="1"/>
  <c r="S202" i="3" s="1"/>
  <c r="D113" i="3"/>
  <c r="I118" i="3" s="1"/>
  <c r="N123" i="3" s="1"/>
  <c r="S128" i="3" s="1"/>
  <c r="X133" i="3" s="1"/>
  <c r="D116" i="3"/>
  <c r="I121" i="3" s="1"/>
  <c r="N126" i="3" s="1"/>
  <c r="S131" i="3" s="1"/>
  <c r="X136" i="3" s="1"/>
  <c r="Z136" i="3" s="1"/>
  <c r="F147" i="3"/>
  <c r="F162" i="3"/>
  <c r="D171" i="3"/>
  <c r="I176" i="3" s="1"/>
  <c r="N181" i="3" s="1"/>
  <c r="S186" i="3" s="1"/>
  <c r="X191" i="3" s="1"/>
  <c r="D178" i="3"/>
  <c r="I183" i="3" s="1"/>
  <c r="N188" i="3" s="1"/>
  <c r="S193" i="3" s="1"/>
  <c r="X198" i="3" s="1"/>
  <c r="D181" i="3"/>
  <c r="I186" i="3" s="1"/>
  <c r="N191" i="3" s="1"/>
  <c r="S196" i="3" s="1"/>
  <c r="X201" i="3" s="1"/>
  <c r="D183" i="3"/>
  <c r="I188" i="3" s="1"/>
  <c r="N193" i="3" s="1"/>
  <c r="S198" i="3" s="1"/>
  <c r="X203" i="3" s="1"/>
  <c r="D185" i="3"/>
  <c r="I190" i="3" s="1"/>
  <c r="N195" i="3" s="1"/>
  <c r="S200" i="3" s="1"/>
  <c r="X205" i="3" s="1"/>
  <c r="D190" i="3"/>
  <c r="I195" i="3" s="1"/>
  <c r="N200" i="3" s="1"/>
  <c r="S205" i="3" s="1"/>
  <c r="F16" i="3"/>
  <c r="D39" i="3"/>
  <c r="I44" i="3" s="1"/>
  <c r="N49" i="3" s="1"/>
  <c r="S54" i="3" s="1"/>
  <c r="X59" i="3" s="1"/>
  <c r="D52" i="3"/>
  <c r="D64" i="3"/>
  <c r="I69" i="3" s="1"/>
  <c r="N74" i="3" s="1"/>
  <c r="S79" i="3" s="1"/>
  <c r="X84" i="3" s="1"/>
  <c r="F69" i="3"/>
  <c r="F80" i="3"/>
  <c r="D87" i="3"/>
  <c r="I92" i="3" s="1"/>
  <c r="N97" i="3" s="1"/>
  <c r="S102" i="3" s="1"/>
  <c r="X107" i="3" s="1"/>
  <c r="F98" i="3"/>
  <c r="D100" i="3"/>
  <c r="I105" i="3" s="1"/>
  <c r="N110" i="3" s="1"/>
  <c r="S115" i="3" s="1"/>
  <c r="X120" i="3" s="1"/>
  <c r="F105" i="3"/>
  <c r="D107" i="3"/>
  <c r="D115" i="3"/>
  <c r="I120" i="3" s="1"/>
  <c r="N125" i="3" s="1"/>
  <c r="S130" i="3" s="1"/>
  <c r="X135" i="3" s="1"/>
  <c r="D117" i="3"/>
  <c r="I122" i="3" s="1"/>
  <c r="N127" i="3" s="1"/>
  <c r="S132" i="3" s="1"/>
  <c r="X137" i="3" s="1"/>
  <c r="D119" i="3"/>
  <c r="I124" i="3" s="1"/>
  <c r="N129" i="3" s="1"/>
  <c r="S134" i="3" s="1"/>
  <c r="X139" i="3" s="1"/>
  <c r="D123" i="3"/>
  <c r="I128" i="3" s="1"/>
  <c r="N133" i="3" s="1"/>
  <c r="S138" i="3" s="1"/>
  <c r="X143" i="3" s="1"/>
  <c r="D125" i="3"/>
  <c r="I130" i="3" s="1"/>
  <c r="N135" i="3" s="1"/>
  <c r="S140" i="3" s="1"/>
  <c r="X145" i="3" s="1"/>
  <c r="D129" i="3"/>
  <c r="I134" i="3" s="1"/>
  <c r="N139" i="3" s="1"/>
  <c r="S144" i="3" s="1"/>
  <c r="X149" i="3" s="1"/>
  <c r="D139" i="3"/>
  <c r="I144" i="3" s="1"/>
  <c r="N149" i="3" s="1"/>
  <c r="S154" i="3" s="1"/>
  <c r="X159" i="3" s="1"/>
  <c r="D141" i="3"/>
  <c r="I146" i="3" s="1"/>
  <c r="N151" i="3" s="1"/>
  <c r="S156" i="3" s="1"/>
  <c r="X161" i="3" s="1"/>
  <c r="D156" i="3"/>
  <c r="I161" i="3" s="1"/>
  <c r="N166" i="3" s="1"/>
  <c r="S171" i="3" s="1"/>
  <c r="X176" i="3" s="1"/>
  <c r="D158" i="3"/>
  <c r="I163" i="3" s="1"/>
  <c r="N168" i="3" s="1"/>
  <c r="S173" i="3" s="1"/>
  <c r="X178" i="3" s="1"/>
  <c r="D160" i="3"/>
  <c r="I165" i="3" s="1"/>
  <c r="N170" i="3" s="1"/>
  <c r="S175" i="3" s="1"/>
  <c r="X180" i="3" s="1"/>
  <c r="D165" i="3"/>
  <c r="D179" i="3"/>
  <c r="I184" i="3" s="1"/>
  <c r="N189" i="3" s="1"/>
  <c r="S194" i="3" s="1"/>
  <c r="X199" i="3" s="1"/>
  <c r="D192" i="3"/>
  <c r="I197" i="3" s="1"/>
  <c r="N202" i="3" s="1"/>
  <c r="D196" i="3"/>
  <c r="I201" i="3" s="1"/>
  <c r="F200" i="3"/>
  <c r="P90" i="3"/>
  <c r="F186" i="3"/>
  <c r="D202" i="3"/>
  <c r="F202" i="3" s="1"/>
  <c r="F76" i="3"/>
  <c r="F88" i="3"/>
  <c r="F120" i="3"/>
  <c r="K173" i="3"/>
  <c r="D205" i="3"/>
  <c r="F56" i="3"/>
  <c r="D188" i="3"/>
  <c r="I193" i="3" s="1"/>
  <c r="N198" i="3" s="1"/>
  <c r="S203" i="3" s="1"/>
  <c r="K26" i="3"/>
  <c r="D51" i="3"/>
  <c r="I56" i="3" s="1"/>
  <c r="N61" i="3" s="1"/>
  <c r="S66" i="3" s="1"/>
  <c r="X71" i="3" s="1"/>
  <c r="D56" i="3"/>
  <c r="I61" i="3" s="1"/>
  <c r="N66" i="3" s="1"/>
  <c r="S71" i="3" s="1"/>
  <c r="X76" i="3" s="1"/>
  <c r="D60" i="3"/>
  <c r="I65" i="3" s="1"/>
  <c r="N70" i="3" s="1"/>
  <c r="S75" i="3" s="1"/>
  <c r="X80" i="3" s="1"/>
  <c r="D70" i="3"/>
  <c r="I75" i="3" s="1"/>
  <c r="N80" i="3" s="1"/>
  <c r="S85" i="3" s="1"/>
  <c r="X90" i="3" s="1"/>
  <c r="D83" i="3"/>
  <c r="I88" i="3" s="1"/>
  <c r="N93" i="3" s="1"/>
  <c r="S98" i="3" s="1"/>
  <c r="X103" i="3" s="1"/>
  <c r="D93" i="3"/>
  <c r="I98" i="3" s="1"/>
  <c r="N103" i="3" s="1"/>
  <c r="S108" i="3" s="1"/>
  <c r="X113" i="3" s="1"/>
  <c r="D99" i="3"/>
  <c r="I104" i="3" s="1"/>
  <c r="N109" i="3" s="1"/>
  <c r="S114" i="3" s="1"/>
  <c r="X119" i="3" s="1"/>
  <c r="D101" i="3"/>
  <c r="I106" i="3" s="1"/>
  <c r="N111" i="3" s="1"/>
  <c r="S116" i="3" s="1"/>
  <c r="X121" i="3" s="1"/>
  <c r="D108" i="3"/>
  <c r="I113" i="3" s="1"/>
  <c r="N118" i="3" s="1"/>
  <c r="S123" i="3" s="1"/>
  <c r="X128" i="3" s="1"/>
  <c r="D114" i="3"/>
  <c r="I119" i="3" s="1"/>
  <c r="N124" i="3" s="1"/>
  <c r="S129" i="3" s="1"/>
  <c r="X134" i="3" s="1"/>
  <c r="D124" i="3"/>
  <c r="I129" i="3" s="1"/>
  <c r="N134" i="3" s="1"/>
  <c r="S139" i="3" s="1"/>
  <c r="X144" i="3" s="1"/>
  <c r="D126" i="3"/>
  <c r="D128" i="3"/>
  <c r="I133" i="3" s="1"/>
  <c r="N138" i="3" s="1"/>
  <c r="S143" i="3" s="1"/>
  <c r="X148" i="3" s="1"/>
  <c r="D133" i="3"/>
  <c r="I138" i="3" s="1"/>
  <c r="N143" i="3" s="1"/>
  <c r="S148" i="3" s="1"/>
  <c r="X153" i="3" s="1"/>
  <c r="F138" i="3"/>
  <c r="D140" i="3"/>
  <c r="I145" i="3" s="1"/>
  <c r="N150" i="3" s="1"/>
  <c r="S155" i="3" s="1"/>
  <c r="X160" i="3" s="1"/>
  <c r="D142" i="3"/>
  <c r="D144" i="3"/>
  <c r="I149" i="3" s="1"/>
  <c r="N154" i="3" s="1"/>
  <c r="S159" i="3" s="1"/>
  <c r="X164" i="3" s="1"/>
  <c r="D153" i="3"/>
  <c r="I158" i="3" s="1"/>
  <c r="D157" i="3"/>
  <c r="F157" i="3" s="1"/>
  <c r="D159" i="3"/>
  <c r="I164" i="3" s="1"/>
  <c r="N169" i="3" s="1"/>
  <c r="S174" i="3" s="1"/>
  <c r="X179" i="3" s="1"/>
  <c r="D164" i="3"/>
  <c r="I169" i="3" s="1"/>
  <c r="N174" i="3" s="1"/>
  <c r="S179" i="3" s="1"/>
  <c r="X184" i="3" s="1"/>
  <c r="F166" i="3"/>
  <c r="F168" i="3"/>
  <c r="F178" i="3"/>
  <c r="D193" i="3"/>
  <c r="I198" i="3" s="1"/>
  <c r="N203" i="3" s="1"/>
  <c r="D195" i="3"/>
  <c r="I200" i="3" s="1"/>
  <c r="N205" i="3" s="1"/>
  <c r="D203" i="3"/>
  <c r="K37" i="3"/>
  <c r="F199" i="3"/>
  <c r="D201" i="3"/>
  <c r="F201" i="3" s="1"/>
  <c r="F13" i="3"/>
  <c r="F59" i="3"/>
  <c r="F66" i="3"/>
  <c r="F89" i="3"/>
  <c r="F7" i="3"/>
  <c r="I11" i="3"/>
  <c r="N16" i="3" s="1"/>
  <c r="S21" i="3" s="1"/>
  <c r="X26" i="3" s="1"/>
  <c r="F32" i="3"/>
  <c r="F34" i="3"/>
  <c r="F43" i="3"/>
  <c r="K46" i="3"/>
  <c r="F48" i="3"/>
  <c r="K135" i="3"/>
  <c r="I162" i="3"/>
  <c r="N167" i="3" s="1"/>
  <c r="S172" i="3" s="1"/>
  <c r="X177" i="3" s="1"/>
  <c r="F171" i="3"/>
  <c r="I50" i="3"/>
  <c r="N55" i="3" s="1"/>
  <c r="S60" i="3" s="1"/>
  <c r="X65" i="3" s="1"/>
  <c r="P33" i="3"/>
  <c r="F108" i="3"/>
  <c r="F114" i="3"/>
  <c r="F177" i="3"/>
  <c r="F184" i="3"/>
  <c r="K14" i="3"/>
  <c r="K53" i="3"/>
  <c r="K108" i="3"/>
  <c r="F113" i="3"/>
  <c r="F121" i="3"/>
  <c r="F170" i="3"/>
  <c r="F30" i="3"/>
  <c r="I79" i="3"/>
  <c r="N84" i="3" s="1"/>
  <c r="S89" i="3" s="1"/>
  <c r="X94" i="3" s="1"/>
  <c r="K92" i="3"/>
  <c r="K100" i="3"/>
  <c r="F141" i="3"/>
  <c r="F174" i="3"/>
  <c r="F176" i="3"/>
  <c r="K24" i="3"/>
  <c r="K110" i="3"/>
  <c r="F28" i="3"/>
  <c r="I51" i="3"/>
  <c r="N56" i="3" s="1"/>
  <c r="S61" i="3" s="1"/>
  <c r="X66" i="3" s="1"/>
  <c r="K194" i="3"/>
  <c r="F86" i="3"/>
  <c r="F128" i="3"/>
  <c r="F133" i="3"/>
  <c r="F135" i="3"/>
  <c r="F145" i="3"/>
  <c r="F169" i="3"/>
  <c r="F185" i="3"/>
  <c r="F191" i="3"/>
  <c r="R151" i="3"/>
  <c r="P151" i="3"/>
  <c r="K116" i="3"/>
  <c r="M116" i="3"/>
  <c r="R116" i="3" s="1"/>
  <c r="R144" i="3"/>
  <c r="P144" i="3"/>
  <c r="K42" i="3"/>
  <c r="M42" i="3"/>
  <c r="R42" i="3" s="1"/>
  <c r="W42" i="3" s="1"/>
  <c r="K123" i="3"/>
  <c r="M123" i="3"/>
  <c r="R123" i="3" s="1"/>
  <c r="W123" i="3" s="1"/>
  <c r="M32" i="3"/>
  <c r="R32" i="3" s="1"/>
  <c r="W32" i="3" s="1"/>
  <c r="Z32" i="3" s="1"/>
  <c r="K32" i="3"/>
  <c r="K54" i="3"/>
  <c r="M54" i="3"/>
  <c r="W38" i="3"/>
  <c r="U38" i="3"/>
  <c r="J30" i="3"/>
  <c r="F33" i="3"/>
  <c r="H62" i="3"/>
  <c r="E70" i="3"/>
  <c r="E75" i="3"/>
  <c r="H76" i="3"/>
  <c r="M76" i="3" s="1"/>
  <c r="R76" i="3" s="1"/>
  <c r="W76" i="3" s="1"/>
  <c r="F92" i="3"/>
  <c r="E110" i="3"/>
  <c r="E115" i="3"/>
  <c r="E118" i="3"/>
  <c r="E122" i="3"/>
  <c r="E123" i="3"/>
  <c r="F134" i="3"/>
  <c r="H139" i="3"/>
  <c r="F149" i="3"/>
  <c r="H170" i="3"/>
  <c r="H171" i="3"/>
  <c r="M171" i="3" s="1"/>
  <c r="K183" i="3"/>
  <c r="E204" i="3"/>
  <c r="K33" i="3"/>
  <c r="H70" i="3"/>
  <c r="F123" i="3"/>
  <c r="J26" i="3"/>
  <c r="J43" i="3"/>
  <c r="M92" i="3"/>
  <c r="R92" i="3" s="1"/>
  <c r="H7" i="3"/>
  <c r="M7" i="3" s="1"/>
  <c r="R7" i="3" s="1"/>
  <c r="W7" i="3" s="1"/>
  <c r="E15" i="3"/>
  <c r="F42" i="3"/>
  <c r="H51" i="3"/>
  <c r="H56" i="3"/>
  <c r="J56" i="3" s="1"/>
  <c r="F58" i="3"/>
  <c r="K66" i="3"/>
  <c r="E68" i="3"/>
  <c r="E79" i="3"/>
  <c r="E83" i="3"/>
  <c r="H88" i="3"/>
  <c r="J88" i="3" s="1"/>
  <c r="E100" i="3"/>
  <c r="F106" i="3"/>
  <c r="F110" i="3"/>
  <c r="J114" i="3"/>
  <c r="F122" i="3"/>
  <c r="E136" i="3"/>
  <c r="K148" i="3"/>
  <c r="E160" i="3"/>
  <c r="H163" i="3"/>
  <c r="M163" i="3" s="1"/>
  <c r="R163" i="3" s="1"/>
  <c r="T163" i="3" s="1"/>
  <c r="F173" i="3"/>
  <c r="E178" i="3"/>
  <c r="E179" i="3"/>
  <c r="E193" i="3"/>
  <c r="H199" i="3"/>
  <c r="M199" i="3" s="1"/>
  <c r="E202" i="3"/>
  <c r="E8" i="3"/>
  <c r="Z30" i="3"/>
  <c r="E30" i="3"/>
  <c r="K36" i="3"/>
  <c r="H43" i="3"/>
  <c r="F50" i="3"/>
  <c r="M53" i="3"/>
  <c r="R53" i="3" s="1"/>
  <c r="E60" i="3"/>
  <c r="F68" i="3"/>
  <c r="F79" i="3"/>
  <c r="H80" i="3"/>
  <c r="E85" i="3"/>
  <c r="E89" i="3"/>
  <c r="F90" i="3"/>
  <c r="J96" i="3"/>
  <c r="H113" i="3"/>
  <c r="M113" i="3" s="1"/>
  <c r="J121" i="3"/>
  <c r="J134" i="3"/>
  <c r="H133" i="3"/>
  <c r="M133" i="3" s="1"/>
  <c r="F151" i="3"/>
  <c r="E159" i="3"/>
  <c r="H162" i="3"/>
  <c r="H178" i="3"/>
  <c r="F181" i="3"/>
  <c r="F192" i="3"/>
  <c r="F193" i="3"/>
  <c r="E205" i="3"/>
  <c r="E52" i="3"/>
  <c r="H96" i="3"/>
  <c r="M100" i="3"/>
  <c r="R100" i="3" s="1"/>
  <c r="W100" i="3" s="1"/>
  <c r="Z100" i="3" s="1"/>
  <c r="H121" i="3"/>
  <c r="M121" i="3" s="1"/>
  <c r="E164" i="3"/>
  <c r="E170" i="3"/>
  <c r="E174" i="3"/>
  <c r="M14" i="3"/>
  <c r="R14" i="3" s="1"/>
  <c r="W14" i="3" s="1"/>
  <c r="F29" i="3"/>
  <c r="E32" i="3"/>
  <c r="F37" i="3"/>
  <c r="E51" i="3"/>
  <c r="F54" i="3"/>
  <c r="E64" i="3"/>
  <c r="F75" i="3"/>
  <c r="E86" i="3"/>
  <c r="H89" i="3"/>
  <c r="M89" i="3" s="1"/>
  <c r="M135" i="3"/>
  <c r="F164" i="3"/>
  <c r="E171" i="3"/>
  <c r="J202" i="3"/>
  <c r="L45" i="3"/>
  <c r="Q50" i="3" s="1"/>
  <c r="J40" i="3"/>
  <c r="J145" i="3"/>
  <c r="L150" i="3"/>
  <c r="O150" i="3" s="1"/>
  <c r="J190" i="3"/>
  <c r="L195" i="3"/>
  <c r="Q200" i="3" s="1"/>
  <c r="V205" i="3" s="1"/>
  <c r="Q128" i="3"/>
  <c r="L23" i="3"/>
  <c r="Q28" i="3" s="1"/>
  <c r="V33" i="3" s="1"/>
  <c r="J18" i="3"/>
  <c r="Q96" i="3"/>
  <c r="V101" i="3" s="1"/>
  <c r="O91" i="3"/>
  <c r="J28" i="3"/>
  <c r="E37" i="3"/>
  <c r="E42" i="3"/>
  <c r="E53" i="3"/>
  <c r="E63" i="3"/>
  <c r="E69" i="3"/>
  <c r="E72" i="3"/>
  <c r="G102" i="3"/>
  <c r="L107" i="3" s="1"/>
  <c r="Q112" i="3" s="1"/>
  <c r="E117" i="3"/>
  <c r="G133" i="3"/>
  <c r="G140" i="3"/>
  <c r="E185" i="3"/>
  <c r="G56" i="3"/>
  <c r="L61" i="3" s="1"/>
  <c r="E59" i="3"/>
  <c r="G115" i="3"/>
  <c r="J168" i="3"/>
  <c r="O201" i="3"/>
  <c r="G112" i="3"/>
  <c r="G113" i="3"/>
  <c r="J65" i="3"/>
  <c r="G78" i="3"/>
  <c r="L83" i="3" s="1"/>
  <c r="Q88" i="3" s="1"/>
  <c r="J104" i="3"/>
  <c r="J153" i="3"/>
  <c r="J198" i="3"/>
  <c r="E29" i="3"/>
  <c r="J42" i="3"/>
  <c r="E43" i="3"/>
  <c r="E67" i="3"/>
  <c r="G91" i="3"/>
  <c r="E92" i="3"/>
  <c r="L101" i="3"/>
  <c r="Q106" i="3" s="1"/>
  <c r="J120" i="3"/>
  <c r="E144" i="3"/>
  <c r="E147" i="3"/>
  <c r="E162" i="3"/>
  <c r="E163" i="3"/>
  <c r="G179" i="3"/>
  <c r="E6" i="3"/>
  <c r="E54" i="3"/>
  <c r="E93" i="3"/>
  <c r="E98" i="3"/>
  <c r="G110" i="3"/>
  <c r="L115" i="3" s="1"/>
  <c r="Q120" i="3" s="1"/>
  <c r="T120" i="3" s="1"/>
  <c r="E152" i="3"/>
  <c r="E177" i="3"/>
  <c r="E13" i="3"/>
  <c r="J24" i="3"/>
  <c r="L25" i="3"/>
  <c r="J20" i="3"/>
  <c r="L30" i="3"/>
  <c r="K21" i="3"/>
  <c r="M21" i="3"/>
  <c r="M15" i="3"/>
  <c r="K15" i="3"/>
  <c r="O34" i="3"/>
  <c r="Q39" i="3"/>
  <c r="Q37" i="3"/>
  <c r="O32" i="3"/>
  <c r="R39" i="3"/>
  <c r="P39" i="3"/>
  <c r="L16" i="3"/>
  <c r="J11" i="3"/>
  <c r="J17" i="3"/>
  <c r="L22" i="3"/>
  <c r="L24" i="3"/>
  <c r="J19" i="3"/>
  <c r="P30" i="3"/>
  <c r="S35" i="3"/>
  <c r="X40" i="3" s="1"/>
  <c r="M12" i="3"/>
  <c r="R12" i="3" s="1"/>
  <c r="W12" i="3" s="1"/>
  <c r="K12" i="3"/>
  <c r="R18" i="3"/>
  <c r="W18" i="3" s="1"/>
  <c r="P18" i="3"/>
  <c r="P20" i="3"/>
  <c r="R20" i="3"/>
  <c r="T20" i="3" s="1"/>
  <c r="N34" i="3"/>
  <c r="S39" i="3" s="1"/>
  <c r="X44" i="3" s="1"/>
  <c r="K29" i="3"/>
  <c r="V25" i="3"/>
  <c r="K17" i="3"/>
  <c r="M17" i="3"/>
  <c r="Q32" i="3"/>
  <c r="K31" i="3"/>
  <c r="N36" i="3"/>
  <c r="S41" i="3" s="1"/>
  <c r="X46" i="3" s="1"/>
  <c r="V39" i="3"/>
  <c r="Q52" i="3"/>
  <c r="J16" i="3"/>
  <c r="L21" i="3"/>
  <c r="J21" i="3"/>
  <c r="L26" i="3"/>
  <c r="M19" i="3"/>
  <c r="K19" i="3"/>
  <c r="M23" i="3"/>
  <c r="K23" i="3"/>
  <c r="J12" i="3"/>
  <c r="L17" i="3"/>
  <c r="J14" i="3"/>
  <c r="L19" i="3"/>
  <c r="M11" i="3"/>
  <c r="R11" i="3" s="1"/>
  <c r="W11" i="3" s="1"/>
  <c r="K16" i="3"/>
  <c r="M16" i="3"/>
  <c r="L28" i="3"/>
  <c r="J23" i="3"/>
  <c r="K27" i="3"/>
  <c r="M27" i="3"/>
  <c r="O27" i="3" s="1"/>
  <c r="E12" i="3"/>
  <c r="H13" i="3"/>
  <c r="J13" i="3" s="1"/>
  <c r="F15" i="3"/>
  <c r="E16" i="3"/>
  <c r="K18" i="3"/>
  <c r="H22" i="3"/>
  <c r="J22" i="3" s="1"/>
  <c r="E23" i="3"/>
  <c r="M24" i="3"/>
  <c r="G39" i="3"/>
  <c r="E34" i="3"/>
  <c r="M35" i="3"/>
  <c r="O35" i="3" s="1"/>
  <c r="K35" i="3"/>
  <c r="F36" i="3"/>
  <c r="Z38" i="3"/>
  <c r="M40" i="3"/>
  <c r="K40" i="3"/>
  <c r="E44" i="3"/>
  <c r="L46" i="3"/>
  <c r="H48" i="3"/>
  <c r="F53" i="3"/>
  <c r="H55" i="3"/>
  <c r="F55" i="3"/>
  <c r="E56" i="3"/>
  <c r="G61" i="3"/>
  <c r="J91" i="3"/>
  <c r="L96" i="3"/>
  <c r="J116" i="3"/>
  <c r="L121" i="3"/>
  <c r="F8" i="3"/>
  <c r="E9" i="3"/>
  <c r="F12" i="3"/>
  <c r="G15" i="3"/>
  <c r="L18" i="3"/>
  <c r="H25" i="3"/>
  <c r="F25" i="3"/>
  <c r="U31" i="3"/>
  <c r="P32" i="3"/>
  <c r="J33" i="3"/>
  <c r="L38" i="3"/>
  <c r="P37" i="3"/>
  <c r="H44" i="3"/>
  <c r="F44" i="3"/>
  <c r="G50" i="3"/>
  <c r="E45" i="3"/>
  <c r="V45" i="3"/>
  <c r="P46" i="3"/>
  <c r="R46" i="3"/>
  <c r="L48" i="3"/>
  <c r="P53" i="3"/>
  <c r="E57" i="3"/>
  <c r="G62" i="3"/>
  <c r="E58" i="3"/>
  <c r="G63" i="3"/>
  <c r="V64" i="3"/>
  <c r="G67" i="3"/>
  <c r="E62" i="3"/>
  <c r="E66" i="3"/>
  <c r="G71" i="3"/>
  <c r="H71" i="3"/>
  <c r="F71" i="3"/>
  <c r="P75" i="3"/>
  <c r="R75" i="3"/>
  <c r="F9" i="3"/>
  <c r="E14" i="3"/>
  <c r="F17" i="3"/>
  <c r="E18" i="3"/>
  <c r="K20" i="3"/>
  <c r="F21" i="3"/>
  <c r="E24" i="3"/>
  <c r="F26" i="3"/>
  <c r="U30" i="3"/>
  <c r="R37" i="3"/>
  <c r="F38" i="3"/>
  <c r="V47" i="3"/>
  <c r="K43" i="3"/>
  <c r="M43" i="3"/>
  <c r="K45" i="3"/>
  <c r="E55" i="3"/>
  <c r="K63" i="3"/>
  <c r="M63" i="3"/>
  <c r="O63" i="3" s="1"/>
  <c r="H84" i="3"/>
  <c r="F84" i="3"/>
  <c r="E84" i="3"/>
  <c r="F10" i="3"/>
  <c r="E11" i="3"/>
  <c r="F14" i="3"/>
  <c r="F18" i="3"/>
  <c r="E19" i="3"/>
  <c r="F24" i="3"/>
  <c r="E25" i="3"/>
  <c r="L31" i="3"/>
  <c r="M36" i="3"/>
  <c r="J36" i="3"/>
  <c r="N41" i="3"/>
  <c r="S46" i="3" s="1"/>
  <c r="X51" i="3" s="1"/>
  <c r="J44" i="3"/>
  <c r="L49" i="3"/>
  <c r="P76" i="3"/>
  <c r="S81" i="3"/>
  <c r="X86" i="3" s="1"/>
  <c r="F11" i="3"/>
  <c r="F19" i="3"/>
  <c r="E20" i="3"/>
  <c r="J29" i="3"/>
  <c r="E40" i="3"/>
  <c r="G45" i="3"/>
  <c r="J53" i="3"/>
  <c r="L58" i="3"/>
  <c r="J51" i="3"/>
  <c r="L56" i="3"/>
  <c r="Q68" i="3"/>
  <c r="M56" i="3"/>
  <c r="L62" i="3"/>
  <c r="J57" i="3"/>
  <c r="E61" i="3"/>
  <c r="H61" i="3"/>
  <c r="F20" i="3"/>
  <c r="O33" i="3"/>
  <c r="Q38" i="3"/>
  <c r="M26" i="3"/>
  <c r="F27" i="3"/>
  <c r="E27" i="3"/>
  <c r="M28" i="3"/>
  <c r="K28" i="3"/>
  <c r="P31" i="3"/>
  <c r="O37" i="3"/>
  <c r="G38" i="3"/>
  <c r="E33" i="3"/>
  <c r="R33" i="3"/>
  <c r="H47" i="3"/>
  <c r="F47" i="3"/>
  <c r="E47" i="3"/>
  <c r="I57" i="3"/>
  <c r="N62" i="3" s="1"/>
  <c r="S67" i="3" s="1"/>
  <c r="X72" i="3" s="1"/>
  <c r="F52" i="3"/>
  <c r="J59" i="3"/>
  <c r="L64" i="3"/>
  <c r="M58" i="3"/>
  <c r="K58" i="3"/>
  <c r="J34" i="3"/>
  <c r="L39" i="3"/>
  <c r="U32" i="3"/>
  <c r="K39" i="3"/>
  <c r="E41" i="3"/>
  <c r="G46" i="3"/>
  <c r="P45" i="3"/>
  <c r="R45" i="3"/>
  <c r="H49" i="3"/>
  <c r="F49" i="3"/>
  <c r="E50" i="3"/>
  <c r="G55" i="3"/>
  <c r="F61" i="3"/>
  <c r="E26" i="3"/>
  <c r="G31" i="3"/>
  <c r="J27" i="3"/>
  <c r="P29" i="3"/>
  <c r="R29" i="3"/>
  <c r="O29" i="3"/>
  <c r="W31" i="3"/>
  <c r="Z31" i="3" s="1"/>
  <c r="R34" i="3"/>
  <c r="T34" i="3" s="1"/>
  <c r="J35" i="3"/>
  <c r="L40" i="3"/>
  <c r="G37" i="3"/>
  <c r="V55" i="3"/>
  <c r="V63" i="3"/>
  <c r="M52" i="3"/>
  <c r="K52" i="3"/>
  <c r="K59" i="3"/>
  <c r="M59" i="3"/>
  <c r="M60" i="3"/>
  <c r="K60" i="3"/>
  <c r="R67" i="3"/>
  <c r="P67" i="3"/>
  <c r="M70" i="3"/>
  <c r="K70" i="3"/>
  <c r="J58" i="3"/>
  <c r="G70" i="3"/>
  <c r="E65" i="3"/>
  <c r="U116" i="3"/>
  <c r="W116" i="3"/>
  <c r="Z116" i="3" s="1"/>
  <c r="E28" i="3"/>
  <c r="P38" i="3"/>
  <c r="K41" i="3"/>
  <c r="E49" i="3"/>
  <c r="G54" i="3"/>
  <c r="J52" i="3"/>
  <c r="L57" i="3"/>
  <c r="Q66" i="3"/>
  <c r="J60" i="3"/>
  <c r="L65" i="3"/>
  <c r="L71" i="3"/>
  <c r="J66" i="3"/>
  <c r="M65" i="3"/>
  <c r="W66" i="3"/>
  <c r="Z66" i="3" s="1"/>
  <c r="U68" i="3"/>
  <c r="M73" i="3"/>
  <c r="K73" i="3"/>
  <c r="I86" i="3"/>
  <c r="N91" i="3" s="1"/>
  <c r="S96" i="3" s="1"/>
  <c r="X101" i="3" s="1"/>
  <c r="F81" i="3"/>
  <c r="G92" i="3"/>
  <c r="E87" i="3"/>
  <c r="T112" i="3"/>
  <c r="V117" i="3"/>
  <c r="K34" i="3"/>
  <c r="F35" i="3"/>
  <c r="F39" i="3"/>
  <c r="F40" i="3"/>
  <c r="O41" i="3"/>
  <c r="E48" i="3"/>
  <c r="M50" i="3"/>
  <c r="K50" i="3"/>
  <c r="K51" i="3"/>
  <c r="L52" i="3"/>
  <c r="J68" i="3"/>
  <c r="L73" i="3"/>
  <c r="H64" i="3"/>
  <c r="F64" i="3"/>
  <c r="Q75" i="3"/>
  <c r="Q83" i="3"/>
  <c r="Z68" i="3"/>
  <c r="V93" i="3"/>
  <c r="P92" i="3"/>
  <c r="H94" i="3"/>
  <c r="F94" i="3"/>
  <c r="R108" i="3"/>
  <c r="P108" i="3"/>
  <c r="K30" i="3"/>
  <c r="F31" i="3"/>
  <c r="J32" i="3"/>
  <c r="E35" i="3"/>
  <c r="E36" i="3"/>
  <c r="K38" i="3"/>
  <c r="E39" i="3"/>
  <c r="F41" i="3"/>
  <c r="R41" i="3"/>
  <c r="M51" i="3"/>
  <c r="H57" i="3"/>
  <c r="F57" i="3"/>
  <c r="K67" i="3"/>
  <c r="R79" i="3"/>
  <c r="P79" i="3"/>
  <c r="L103" i="3"/>
  <c r="J98" i="3"/>
  <c r="E80" i="3"/>
  <c r="G85" i="3"/>
  <c r="E96" i="3"/>
  <c r="G101" i="3"/>
  <c r="R117" i="3"/>
  <c r="G69" i="3"/>
  <c r="O79" i="3"/>
  <c r="Q84" i="3"/>
  <c r="J75" i="3"/>
  <c r="Z76" i="3"/>
  <c r="U76" i="3"/>
  <c r="V87" i="3"/>
  <c r="F87" i="3"/>
  <c r="H87" i="3"/>
  <c r="K91" i="3"/>
  <c r="V103" i="3"/>
  <c r="P104" i="3"/>
  <c r="J107" i="3"/>
  <c r="L112" i="3"/>
  <c r="R109" i="3"/>
  <c r="H111" i="3"/>
  <c r="F111" i="3"/>
  <c r="M115" i="3"/>
  <c r="K115" i="3"/>
  <c r="V133" i="3"/>
  <c r="L154" i="3"/>
  <c r="J149" i="3"/>
  <c r="F63" i="3"/>
  <c r="F67" i="3"/>
  <c r="P68" i="3"/>
  <c r="H69" i="3"/>
  <c r="E71" i="3"/>
  <c r="M74" i="3"/>
  <c r="K74" i="3"/>
  <c r="E78" i="3"/>
  <c r="J81" i="3"/>
  <c r="O83" i="3"/>
  <c r="L86" i="3"/>
  <c r="G90" i="3"/>
  <c r="F100" i="3"/>
  <c r="Q116" i="3"/>
  <c r="E106" i="3"/>
  <c r="G111" i="3"/>
  <c r="O109" i="3"/>
  <c r="K68" i="3"/>
  <c r="F72" i="3"/>
  <c r="J74" i="3"/>
  <c r="Q92" i="3"/>
  <c r="H78" i="3"/>
  <c r="F78" i="3"/>
  <c r="M81" i="3"/>
  <c r="K81" i="3"/>
  <c r="J87" i="3"/>
  <c r="K90" i="3"/>
  <c r="J97" i="3"/>
  <c r="L102" i="3"/>
  <c r="K98" i="3"/>
  <c r="M98" i="3"/>
  <c r="K99" i="3"/>
  <c r="M99" i="3"/>
  <c r="H101" i="3"/>
  <c r="F101" i="3"/>
  <c r="E102" i="3"/>
  <c r="J105" i="3"/>
  <c r="E111" i="3"/>
  <c r="K137" i="3"/>
  <c r="N142" i="3"/>
  <c r="S147" i="3" s="1"/>
  <c r="X152" i="3" s="1"/>
  <c r="F65" i="3"/>
  <c r="P66" i="3"/>
  <c r="Q89" i="3"/>
  <c r="V95" i="3"/>
  <c r="F77" i="3"/>
  <c r="H77" i="3"/>
  <c r="J77" i="3" s="1"/>
  <c r="H82" i="3"/>
  <c r="F82" i="3"/>
  <c r="H85" i="3"/>
  <c r="F85" i="3"/>
  <c r="E88" i="3"/>
  <c r="G93" i="3"/>
  <c r="G100" i="3"/>
  <c r="E95" i="3"/>
  <c r="R97" i="3"/>
  <c r="P97" i="3"/>
  <c r="J102" i="3"/>
  <c r="M102" i="3"/>
  <c r="K102" i="3"/>
  <c r="R104" i="3"/>
  <c r="R105" i="3"/>
  <c r="P105" i="3"/>
  <c r="J73" i="3"/>
  <c r="V79" i="3"/>
  <c r="K75" i="3"/>
  <c r="R89" i="3"/>
  <c r="P89" i="3"/>
  <c r="F95" i="3"/>
  <c r="H95" i="3"/>
  <c r="I96" i="3"/>
  <c r="N101" i="3" s="1"/>
  <c r="S106" i="3" s="1"/>
  <c r="X111" i="3" s="1"/>
  <c r="G108" i="3"/>
  <c r="E103" i="3"/>
  <c r="E104" i="3"/>
  <c r="G109" i="3"/>
  <c r="M107" i="3"/>
  <c r="K107" i="3"/>
  <c r="K109" i="3"/>
  <c r="Q115" i="3"/>
  <c r="W112" i="3"/>
  <c r="Z112" i="3" s="1"/>
  <c r="U112" i="3"/>
  <c r="P113" i="3"/>
  <c r="R113" i="3"/>
  <c r="P121" i="3"/>
  <c r="R121" i="3"/>
  <c r="Z123" i="3"/>
  <c r="K126" i="3"/>
  <c r="M126" i="3"/>
  <c r="H72" i="3"/>
  <c r="F73" i="3"/>
  <c r="E77" i="3"/>
  <c r="K79" i="3"/>
  <c r="E82" i="3"/>
  <c r="G83" i="3"/>
  <c r="M86" i="3"/>
  <c r="J86" i="3"/>
  <c r="G95" i="3"/>
  <c r="E90" i="3"/>
  <c r="R90" i="3"/>
  <c r="T90" i="3" s="1"/>
  <c r="H93" i="3"/>
  <c r="F93" i="3"/>
  <c r="K97" i="3"/>
  <c r="V111" i="3"/>
  <c r="F102" i="3"/>
  <c r="F104" i="3"/>
  <c r="K105" i="3"/>
  <c r="I131" i="3"/>
  <c r="N136" i="3" s="1"/>
  <c r="S141" i="3" s="1"/>
  <c r="X146" i="3" s="1"/>
  <c r="F126" i="3"/>
  <c r="L81" i="3"/>
  <c r="L82" i="3"/>
  <c r="K83" i="3"/>
  <c r="K89" i="3"/>
  <c r="O92" i="3"/>
  <c r="Q97" i="3"/>
  <c r="E94" i="3"/>
  <c r="G99" i="3"/>
  <c r="E120" i="3"/>
  <c r="G125" i="3"/>
  <c r="W120" i="3"/>
  <c r="Z120" i="3" s="1"/>
  <c r="U120" i="3"/>
  <c r="M122" i="3"/>
  <c r="L128" i="3"/>
  <c r="J123" i="3"/>
  <c r="K125" i="3"/>
  <c r="M125" i="3"/>
  <c r="J79" i="3"/>
  <c r="O108" i="3"/>
  <c r="H103" i="3"/>
  <c r="F103" i="3"/>
  <c r="E112" i="3"/>
  <c r="G117" i="3"/>
  <c r="K118" i="3"/>
  <c r="J118" i="3"/>
  <c r="M118" i="3"/>
  <c r="H119" i="3"/>
  <c r="F119" i="3"/>
  <c r="J128" i="3"/>
  <c r="L133" i="3"/>
  <c r="O126" i="3"/>
  <c r="R127" i="3"/>
  <c r="L162" i="3"/>
  <c r="J157" i="3"/>
  <c r="R193" i="3"/>
  <c r="P193" i="3"/>
  <c r="O193" i="3"/>
  <c r="J84" i="3"/>
  <c r="L89" i="3"/>
  <c r="E81" i="3"/>
  <c r="R83" i="3"/>
  <c r="P83" i="3"/>
  <c r="M88" i="3"/>
  <c r="K88" i="3"/>
  <c r="J110" i="3"/>
  <c r="M110" i="3"/>
  <c r="F112" i="3"/>
  <c r="M114" i="3"/>
  <c r="K114" i="3"/>
  <c r="J115" i="3"/>
  <c r="L120" i="3"/>
  <c r="K117" i="3"/>
  <c r="P120" i="3"/>
  <c r="K124" i="3"/>
  <c r="K139" i="3"/>
  <c r="M139" i="3"/>
  <c r="K80" i="3"/>
  <c r="J89" i="3"/>
  <c r="R91" i="3"/>
  <c r="M96" i="3"/>
  <c r="K96" i="3"/>
  <c r="M106" i="3"/>
  <c r="K106" i="3"/>
  <c r="V119" i="3"/>
  <c r="Q113" i="3"/>
  <c r="U124" i="3"/>
  <c r="W124" i="3"/>
  <c r="Z124" i="3" s="1"/>
  <c r="H129" i="3"/>
  <c r="J129" i="3" s="1"/>
  <c r="F129" i="3"/>
  <c r="E129" i="3"/>
  <c r="H131" i="3"/>
  <c r="F131" i="3"/>
  <c r="E131" i="3"/>
  <c r="L141" i="3"/>
  <c r="J136" i="3"/>
  <c r="X171" i="3"/>
  <c r="U166" i="3"/>
  <c r="M177" i="3"/>
  <c r="P112" i="3"/>
  <c r="Q132" i="3"/>
  <c r="O127" i="3"/>
  <c r="L134" i="3"/>
  <c r="J131" i="3"/>
  <c r="V136" i="3"/>
  <c r="Y136" i="3" s="1"/>
  <c r="R141" i="3"/>
  <c r="P141" i="3"/>
  <c r="I132" i="3"/>
  <c r="N137" i="3" s="1"/>
  <c r="S142" i="3" s="1"/>
  <c r="X147" i="3" s="1"/>
  <c r="F127" i="3"/>
  <c r="R135" i="3"/>
  <c r="M146" i="3"/>
  <c r="K146" i="3"/>
  <c r="H130" i="3"/>
  <c r="J130" i="3" s="1"/>
  <c r="F130" i="3"/>
  <c r="E130" i="3"/>
  <c r="M132" i="3"/>
  <c r="L145" i="3"/>
  <c r="S164" i="3"/>
  <c r="X169" i="3" s="1"/>
  <c r="P159" i="3"/>
  <c r="F109" i="3"/>
  <c r="L119" i="3"/>
  <c r="K120" i="3"/>
  <c r="P123" i="3"/>
  <c r="G124" i="3"/>
  <c r="F125" i="3"/>
  <c r="V125" i="3"/>
  <c r="E126" i="3"/>
  <c r="E127" i="3"/>
  <c r="K136" i="3"/>
  <c r="Q164" i="3"/>
  <c r="O159" i="3"/>
  <c r="G178" i="3"/>
  <c r="E173" i="3"/>
  <c r="K182" i="3"/>
  <c r="M182" i="3"/>
  <c r="K113" i="3"/>
  <c r="P116" i="3"/>
  <c r="F118" i="3"/>
  <c r="J122" i="3"/>
  <c r="P124" i="3"/>
  <c r="K128" i="3"/>
  <c r="G138" i="3"/>
  <c r="E133" i="3"/>
  <c r="T141" i="3"/>
  <c r="V146" i="3"/>
  <c r="L142" i="3"/>
  <c r="J137" i="3"/>
  <c r="L139" i="3"/>
  <c r="V145" i="3"/>
  <c r="E155" i="3"/>
  <c r="G160" i="3"/>
  <c r="R156" i="3"/>
  <c r="P156" i="3"/>
  <c r="Q179" i="3"/>
  <c r="O174" i="3"/>
  <c r="G126" i="3"/>
  <c r="G127" i="3"/>
  <c r="R134" i="3"/>
  <c r="L157" i="3"/>
  <c r="G119" i="3"/>
  <c r="K127" i="3"/>
  <c r="L146" i="3"/>
  <c r="J141" i="3"/>
  <c r="O136" i="3"/>
  <c r="U137" i="3"/>
  <c r="W137" i="3"/>
  <c r="O151" i="3"/>
  <c r="Q156" i="3"/>
  <c r="M143" i="3"/>
  <c r="K143" i="3"/>
  <c r="W144" i="3"/>
  <c r="U144" i="3"/>
  <c r="R148" i="3"/>
  <c r="P148" i="3"/>
  <c r="K157" i="3"/>
  <c r="M157" i="3"/>
  <c r="W159" i="3"/>
  <c r="Z159" i="3" s="1"/>
  <c r="U159" i="3"/>
  <c r="O135" i="3"/>
  <c r="M128" i="3"/>
  <c r="U136" i="3"/>
  <c r="E139" i="3"/>
  <c r="G144" i="3"/>
  <c r="I147" i="3"/>
  <c r="N152" i="3" s="1"/>
  <c r="S157" i="3" s="1"/>
  <c r="X162" i="3" s="1"/>
  <c r="F142" i="3"/>
  <c r="K149" i="3"/>
  <c r="M149" i="3"/>
  <c r="W151" i="3"/>
  <c r="Z151" i="3" s="1"/>
  <c r="K156" i="3"/>
  <c r="L137" i="3"/>
  <c r="J132" i="3"/>
  <c r="E132" i="3"/>
  <c r="K133" i="3"/>
  <c r="L144" i="3"/>
  <c r="J139" i="3"/>
  <c r="I141" i="3"/>
  <c r="N146" i="3" s="1"/>
  <c r="S151" i="3" s="1"/>
  <c r="X156" i="3" s="1"/>
  <c r="F136" i="3"/>
  <c r="H140" i="3"/>
  <c r="J140" i="3" s="1"/>
  <c r="F140" i="3"/>
  <c r="E145" i="3"/>
  <c r="G150" i="3"/>
  <c r="F154" i="3"/>
  <c r="H154" i="3"/>
  <c r="J154" i="3" s="1"/>
  <c r="E154" i="3"/>
  <c r="L140" i="3"/>
  <c r="J135" i="3"/>
  <c r="F132" i="3"/>
  <c r="H138" i="3"/>
  <c r="E138" i="3"/>
  <c r="M164" i="3"/>
  <c r="K164" i="3"/>
  <c r="P145" i="3"/>
  <c r="E148" i="3"/>
  <c r="W153" i="3"/>
  <c r="Z153" i="3" s="1"/>
  <c r="U153" i="3"/>
  <c r="F155" i="3"/>
  <c r="E156" i="3"/>
  <c r="L163" i="3"/>
  <c r="J158" i="3"/>
  <c r="Q176" i="3"/>
  <c r="O171" i="3"/>
  <c r="Q178" i="3"/>
  <c r="O173" i="3"/>
  <c r="L168" i="3"/>
  <c r="G171" i="3"/>
  <c r="I177" i="3"/>
  <c r="N182" i="3" s="1"/>
  <c r="S187" i="3" s="1"/>
  <c r="X192" i="3" s="1"/>
  <c r="F172" i="3"/>
  <c r="J146" i="3"/>
  <c r="Q155" i="3"/>
  <c r="L167" i="3"/>
  <c r="J162" i="3"/>
  <c r="K161" i="3"/>
  <c r="J161" i="3"/>
  <c r="M161" i="3"/>
  <c r="Z166" i="3"/>
  <c r="H187" i="3"/>
  <c r="J187" i="3" s="1"/>
  <c r="F187" i="3"/>
  <c r="L200" i="3"/>
  <c r="J151" i="3"/>
  <c r="L156" i="3"/>
  <c r="V170" i="3"/>
  <c r="U184" i="3"/>
  <c r="P136" i="3"/>
  <c r="K144" i="3"/>
  <c r="R145" i="3"/>
  <c r="M147" i="3"/>
  <c r="O147" i="3" s="1"/>
  <c r="F148" i="3"/>
  <c r="R150" i="3"/>
  <c r="P150" i="3"/>
  <c r="K151" i="3"/>
  <c r="M155" i="3"/>
  <c r="F156" i="3"/>
  <c r="R158" i="3"/>
  <c r="P158" i="3"/>
  <c r="K159" i="3"/>
  <c r="O160" i="3"/>
  <c r="F161" i="3"/>
  <c r="G173" i="3"/>
  <c r="E168" i="3"/>
  <c r="P171" i="3"/>
  <c r="G175" i="3"/>
  <c r="P176" i="3"/>
  <c r="R176" i="3"/>
  <c r="L192" i="3"/>
  <c r="L197" i="3"/>
  <c r="J192" i="3"/>
  <c r="K134" i="3"/>
  <c r="E141" i="3"/>
  <c r="J142" i="3"/>
  <c r="E143" i="3"/>
  <c r="J148" i="3"/>
  <c r="E149" i="3"/>
  <c r="K150" i="3"/>
  <c r="L152" i="3"/>
  <c r="K153" i="3"/>
  <c r="J156" i="3"/>
  <c r="E157" i="3"/>
  <c r="L170" i="3"/>
  <c r="J165" i="3"/>
  <c r="R160" i="3"/>
  <c r="M165" i="3"/>
  <c r="K165" i="3"/>
  <c r="H167" i="3"/>
  <c r="J167" i="3" s="1"/>
  <c r="F167" i="3"/>
  <c r="U169" i="3"/>
  <c r="W169" i="3"/>
  <c r="Q171" i="3"/>
  <c r="M173" i="3"/>
  <c r="K174" i="3"/>
  <c r="K176" i="3"/>
  <c r="Q177" i="3"/>
  <c r="M179" i="3"/>
  <c r="K179" i="3"/>
  <c r="F189" i="3"/>
  <c r="H189" i="3"/>
  <c r="F197" i="3"/>
  <c r="H197" i="3"/>
  <c r="F143" i="3"/>
  <c r="F144" i="3"/>
  <c r="E146" i="3"/>
  <c r="E153" i="3"/>
  <c r="L153" i="3"/>
  <c r="J155" i="3"/>
  <c r="O158" i="3"/>
  <c r="K160" i="3"/>
  <c r="K181" i="3"/>
  <c r="M181" i="3"/>
  <c r="H188" i="3"/>
  <c r="P192" i="3"/>
  <c r="R192" i="3"/>
  <c r="Q193" i="3"/>
  <c r="E134" i="3"/>
  <c r="F137" i="3"/>
  <c r="J143" i="3"/>
  <c r="L148" i="3"/>
  <c r="E140" i="3"/>
  <c r="K142" i="3"/>
  <c r="M142" i="3"/>
  <c r="K145" i="3"/>
  <c r="H152" i="3"/>
  <c r="F152" i="3"/>
  <c r="P153" i="3"/>
  <c r="J159" i="3"/>
  <c r="L164" i="3"/>
  <c r="L161" i="3"/>
  <c r="K166" i="3"/>
  <c r="E167" i="3"/>
  <c r="R168" i="3"/>
  <c r="P168" i="3"/>
  <c r="Q174" i="3"/>
  <c r="E180" i="3"/>
  <c r="G185" i="3"/>
  <c r="E197" i="3"/>
  <c r="R201" i="3"/>
  <c r="P201" i="3"/>
  <c r="F160" i="3"/>
  <c r="E161" i="3"/>
  <c r="E165" i="3"/>
  <c r="K171" i="3"/>
  <c r="R171" i="3"/>
  <c r="G174" i="3"/>
  <c r="F175" i="3"/>
  <c r="J176" i="3"/>
  <c r="L187" i="3"/>
  <c r="J182" i="3"/>
  <c r="L184" i="3"/>
  <c r="J179" i="3"/>
  <c r="E184" i="3"/>
  <c r="H186" i="3"/>
  <c r="J194" i="3"/>
  <c r="L199" i="3"/>
  <c r="K192" i="3"/>
  <c r="M194" i="3"/>
  <c r="J169" i="3"/>
  <c r="P172" i="3"/>
  <c r="H180" i="3"/>
  <c r="F180" i="3"/>
  <c r="L189" i="3"/>
  <c r="J184" i="3"/>
  <c r="O196" i="3"/>
  <c r="Q201" i="3"/>
  <c r="R202" i="3"/>
  <c r="P202" i="3"/>
  <c r="P166" i="3"/>
  <c r="K169" i="3"/>
  <c r="L177" i="3"/>
  <c r="J172" i="3"/>
  <c r="L175" i="3"/>
  <c r="G181" i="3"/>
  <c r="E176" i="3"/>
  <c r="K184" i="3"/>
  <c r="R185" i="3"/>
  <c r="P185" i="3"/>
  <c r="E189" i="3"/>
  <c r="H191" i="3"/>
  <c r="J191" i="3" s="1"/>
  <c r="G197" i="3"/>
  <c r="E192" i="3"/>
  <c r="F194" i="3"/>
  <c r="U172" i="3"/>
  <c r="R174" i="3"/>
  <c r="P174" i="3"/>
  <c r="J180" i="3"/>
  <c r="L185" i="3"/>
  <c r="F182" i="3"/>
  <c r="J183" i="3"/>
  <c r="G200" i="3"/>
  <c r="E195" i="3"/>
  <c r="R199" i="3"/>
  <c r="P199" i="3"/>
  <c r="P169" i="3"/>
  <c r="R183" i="3"/>
  <c r="P183" i="3"/>
  <c r="L194" i="3"/>
  <c r="J189" i="3"/>
  <c r="P184" i="3"/>
  <c r="H195" i="3"/>
  <c r="J195" i="3" s="1"/>
  <c r="E196" i="3"/>
  <c r="G201" i="3"/>
  <c r="J201" i="3" s="1"/>
  <c r="K199" i="3"/>
  <c r="M200" i="3"/>
  <c r="J164" i="3"/>
  <c r="K172" i="3"/>
  <c r="W172" i="3"/>
  <c r="Z172" i="3" s="1"/>
  <c r="M175" i="3"/>
  <c r="K175" i="3"/>
  <c r="O181" i="3"/>
  <c r="Q186" i="3"/>
  <c r="Z184" i="3"/>
  <c r="E187" i="3"/>
  <c r="E188" i="3"/>
  <c r="G193" i="3"/>
  <c r="P196" i="3"/>
  <c r="R196" i="3"/>
  <c r="E198" i="3"/>
  <c r="G203" i="3"/>
  <c r="G177" i="3"/>
  <c r="J186" i="3"/>
  <c r="L191" i="3"/>
  <c r="E183" i="3"/>
  <c r="E191" i="3"/>
  <c r="F196" i="3"/>
  <c r="F198" i="3"/>
  <c r="E199" i="3"/>
  <c r="K202" i="3"/>
  <c r="J205" i="3"/>
  <c r="H203" i="3"/>
  <c r="F203" i="3"/>
  <c r="H205" i="3"/>
  <c r="F205" i="3"/>
  <c r="E175" i="3"/>
  <c r="F179" i="3"/>
  <c r="E181" i="3"/>
  <c r="M190" i="3"/>
  <c r="K190" i="3"/>
  <c r="J196" i="3"/>
  <c r="M198" i="3"/>
  <c r="K198" i="3"/>
  <c r="K185" i="3"/>
  <c r="K193" i="3"/>
  <c r="K196" i="3"/>
  <c r="J199" i="3"/>
  <c r="E200" i="3"/>
  <c r="K201" i="3"/>
  <c r="K204" i="3"/>
  <c r="M204" i="3"/>
  <c r="F204" i="3"/>
  <c r="G204" i="3"/>
  <c r="J204" i="3" s="1"/>
  <c r="T20" i="1"/>
  <c r="T28" i="1"/>
  <c r="T36" i="1"/>
  <c r="T44" i="1"/>
  <c r="T52" i="1"/>
  <c r="T60" i="1"/>
  <c r="T172" i="1"/>
  <c r="T180" i="1"/>
  <c r="T188" i="1"/>
  <c r="T196" i="1"/>
  <c r="T204" i="1"/>
  <c r="T24" i="1"/>
  <c r="T32" i="1"/>
  <c r="T40" i="1"/>
  <c r="T48" i="1"/>
  <c r="T56" i="1"/>
  <c r="T64" i="1"/>
  <c r="T72" i="1"/>
  <c r="T80" i="1"/>
  <c r="T88" i="1"/>
  <c r="T96" i="1"/>
  <c r="T104" i="1"/>
  <c r="T112" i="1"/>
  <c r="T120" i="1"/>
  <c r="T128" i="1"/>
  <c r="T168" i="1"/>
  <c r="T176" i="1"/>
  <c r="T184" i="1"/>
  <c r="E203" i="1"/>
  <c r="E21" i="1"/>
  <c r="E85" i="1"/>
  <c r="E173" i="1"/>
  <c r="E205" i="1"/>
  <c r="F187" i="1"/>
  <c r="F144" i="1"/>
  <c r="F102" i="1"/>
  <c r="E8" i="1"/>
  <c r="F184" i="1"/>
  <c r="F139" i="1"/>
  <c r="F88" i="1"/>
  <c r="E83" i="1"/>
  <c r="E6" i="1"/>
  <c r="E175" i="1"/>
  <c r="F128" i="1"/>
  <c r="E76" i="1"/>
  <c r="F203" i="1"/>
  <c r="E166" i="1"/>
  <c r="F123" i="1"/>
  <c r="F70" i="1"/>
  <c r="J205" i="1"/>
  <c r="E60" i="1"/>
  <c r="E124" i="1"/>
  <c r="E204" i="1"/>
  <c r="F200" i="1"/>
  <c r="F160" i="1"/>
  <c r="F56" i="1"/>
  <c r="H44" i="1"/>
  <c r="F155" i="1"/>
  <c r="F112" i="1"/>
  <c r="F36" i="1"/>
  <c r="F192" i="1"/>
  <c r="F107" i="1"/>
  <c r="E7" i="1"/>
  <c r="H92" i="1"/>
  <c r="M46" i="1"/>
  <c r="P46" i="1" s="1"/>
  <c r="K46" i="1"/>
  <c r="M60" i="1"/>
  <c r="P60" i="1" s="1"/>
  <c r="K60" i="1"/>
  <c r="M42" i="1"/>
  <c r="P42" i="1" s="1"/>
  <c r="K42" i="1"/>
  <c r="M90" i="1"/>
  <c r="P90" i="1" s="1"/>
  <c r="K90" i="1"/>
  <c r="M106" i="1"/>
  <c r="P106" i="1" s="1"/>
  <c r="K106" i="1"/>
  <c r="M154" i="1"/>
  <c r="P154" i="1" s="1"/>
  <c r="K154" i="1"/>
  <c r="M202" i="1"/>
  <c r="P202" i="1" s="1"/>
  <c r="K202" i="1"/>
  <c r="L122" i="1"/>
  <c r="O122" i="1" s="1"/>
  <c r="J117" i="1"/>
  <c r="M181" i="1"/>
  <c r="K181" i="1"/>
  <c r="M138" i="1"/>
  <c r="P138" i="1" s="1"/>
  <c r="K138" i="1"/>
  <c r="L159" i="1"/>
  <c r="J154" i="1"/>
  <c r="L109" i="1"/>
  <c r="J104" i="1"/>
  <c r="L205" i="1"/>
  <c r="J200" i="1"/>
  <c r="K19" i="1"/>
  <c r="M19" i="1"/>
  <c r="P19" i="1" s="1"/>
  <c r="M35" i="1"/>
  <c r="P35" i="1" s="1"/>
  <c r="K35" i="1"/>
  <c r="M115" i="1"/>
  <c r="P115" i="1" s="1"/>
  <c r="K115" i="1"/>
  <c r="M163" i="1"/>
  <c r="P163" i="1" s="1"/>
  <c r="K163" i="1"/>
  <c r="M179" i="1"/>
  <c r="P179" i="1" s="1"/>
  <c r="K179" i="1"/>
  <c r="M62" i="1"/>
  <c r="P62" i="1" s="1"/>
  <c r="K62" i="1"/>
  <c r="L83" i="1"/>
  <c r="M174" i="1"/>
  <c r="P174" i="1" s="1"/>
  <c r="K174" i="1"/>
  <c r="M110" i="1"/>
  <c r="P110" i="1" s="1"/>
  <c r="K110" i="1"/>
  <c r="L147" i="1"/>
  <c r="J142" i="1"/>
  <c r="M188" i="1"/>
  <c r="P188" i="1" s="1"/>
  <c r="K188" i="1"/>
  <c r="M55" i="1"/>
  <c r="P55" i="1" s="1"/>
  <c r="K55" i="1"/>
  <c r="M87" i="1"/>
  <c r="P87" i="1" s="1"/>
  <c r="K87" i="1"/>
  <c r="M135" i="1"/>
  <c r="P135" i="1" s="1"/>
  <c r="K135" i="1"/>
  <c r="M183" i="1"/>
  <c r="P183" i="1" s="1"/>
  <c r="K183" i="1"/>
  <c r="M199" i="1"/>
  <c r="P199" i="1" s="1"/>
  <c r="K199" i="1"/>
  <c r="G18" i="1"/>
  <c r="E13" i="1"/>
  <c r="L119" i="1"/>
  <c r="J114" i="1"/>
  <c r="M186" i="1"/>
  <c r="K186" i="1"/>
  <c r="F183" i="1"/>
  <c r="F47" i="1"/>
  <c r="F15" i="1"/>
  <c r="M69" i="1"/>
  <c r="P69" i="1" s="1"/>
  <c r="K69" i="1"/>
  <c r="F13" i="1"/>
  <c r="E16" i="1"/>
  <c r="G21" i="1"/>
  <c r="F21" i="1"/>
  <c r="G29" i="1"/>
  <c r="E24" i="1"/>
  <c r="F29" i="1"/>
  <c r="E32" i="1"/>
  <c r="G37" i="1"/>
  <c r="F37" i="1"/>
  <c r="G45" i="1"/>
  <c r="E40" i="1"/>
  <c r="H45" i="1"/>
  <c r="F45" i="1"/>
  <c r="E48" i="1"/>
  <c r="F53" i="1"/>
  <c r="L66" i="1"/>
  <c r="H61" i="1"/>
  <c r="F61" i="1"/>
  <c r="L74" i="1"/>
  <c r="J69" i="1"/>
  <c r="F69" i="1"/>
  <c r="L82" i="1"/>
  <c r="J77" i="1"/>
  <c r="H77" i="1"/>
  <c r="F77" i="1"/>
  <c r="L90" i="1"/>
  <c r="O90" i="1" s="1"/>
  <c r="J85" i="1"/>
  <c r="H85" i="1"/>
  <c r="F85" i="1"/>
  <c r="L98" i="1"/>
  <c r="F93" i="1"/>
  <c r="H93" i="1"/>
  <c r="L106" i="1"/>
  <c r="O106" i="1" s="1"/>
  <c r="F101" i="1"/>
  <c r="L114" i="1"/>
  <c r="H109" i="1"/>
  <c r="F109" i="1"/>
  <c r="F117" i="1"/>
  <c r="L130" i="1"/>
  <c r="H125" i="1"/>
  <c r="J125" i="1" s="1"/>
  <c r="F125" i="1"/>
  <c r="L138" i="1"/>
  <c r="O138" i="1" s="1"/>
  <c r="F133" i="1"/>
  <c r="L146" i="1"/>
  <c r="H141" i="1"/>
  <c r="J141" i="1" s="1"/>
  <c r="F141" i="1"/>
  <c r="L154" i="1"/>
  <c r="O154" i="1" s="1"/>
  <c r="H149" i="1"/>
  <c r="F149" i="1"/>
  <c r="L162" i="1"/>
  <c r="F157" i="1"/>
  <c r="H157" i="1"/>
  <c r="J157" i="1" s="1"/>
  <c r="L170" i="1"/>
  <c r="J165" i="1"/>
  <c r="F165" i="1"/>
  <c r="L178" i="1"/>
  <c r="H173" i="1"/>
  <c r="J173" i="1" s="1"/>
  <c r="F173" i="1"/>
  <c r="L186" i="1"/>
  <c r="O186" i="1" s="1"/>
  <c r="J181" i="1"/>
  <c r="L194" i="1"/>
  <c r="O194" i="1" s="1"/>
  <c r="J189" i="1"/>
  <c r="M189" i="1"/>
  <c r="P189" i="1" s="1"/>
  <c r="K189" i="1"/>
  <c r="L202" i="1"/>
  <c r="M205" i="1"/>
  <c r="P205" i="1" s="1"/>
  <c r="K205" i="1"/>
  <c r="E199" i="1"/>
  <c r="E195" i="1"/>
  <c r="E191" i="1"/>
  <c r="E187" i="1"/>
  <c r="E183" i="1"/>
  <c r="E179" i="1"/>
  <c r="F174" i="1"/>
  <c r="E170" i="1"/>
  <c r="E165" i="1"/>
  <c r="E160" i="1"/>
  <c r="E155" i="1"/>
  <c r="E149" i="1"/>
  <c r="E144" i="1"/>
  <c r="E139" i="1"/>
  <c r="E133" i="1"/>
  <c r="E128" i="1"/>
  <c r="E123" i="1"/>
  <c r="E117" i="1"/>
  <c r="E112" i="1"/>
  <c r="E107" i="1"/>
  <c r="F100" i="1"/>
  <c r="E95" i="1"/>
  <c r="E88" i="1"/>
  <c r="F82" i="1"/>
  <c r="F75" i="1"/>
  <c r="F68" i="1"/>
  <c r="E63" i="1"/>
  <c r="E56" i="1"/>
  <c r="F46" i="1"/>
  <c r="F35" i="1"/>
  <c r="F24" i="1"/>
  <c r="F14" i="1"/>
  <c r="H25" i="1"/>
  <c r="H71" i="1"/>
  <c r="H97" i="1"/>
  <c r="H119" i="1"/>
  <c r="H145" i="1"/>
  <c r="H170" i="1"/>
  <c r="H193" i="1"/>
  <c r="G178" i="1"/>
  <c r="L143" i="1"/>
  <c r="J138" i="1"/>
  <c r="M146" i="1"/>
  <c r="P146" i="1" s="1"/>
  <c r="K146" i="1"/>
  <c r="M178" i="1"/>
  <c r="K178" i="1"/>
  <c r="M44" i="1"/>
  <c r="P44" i="1" s="1"/>
  <c r="K44" i="1"/>
  <c r="K122" i="1"/>
  <c r="E11" i="1"/>
  <c r="G16" i="1"/>
  <c r="K16" i="1"/>
  <c r="M16" i="1"/>
  <c r="E19" i="1"/>
  <c r="G24" i="1"/>
  <c r="M24" i="1"/>
  <c r="P24" i="1" s="1"/>
  <c r="K24" i="1"/>
  <c r="E27" i="1"/>
  <c r="G32" i="1"/>
  <c r="M32" i="1"/>
  <c r="P32" i="1" s="1"/>
  <c r="K32" i="1"/>
  <c r="E35" i="1"/>
  <c r="M40" i="1"/>
  <c r="P40" i="1" s="1"/>
  <c r="K40" i="1"/>
  <c r="E43" i="1"/>
  <c r="G48" i="1"/>
  <c r="M48" i="1"/>
  <c r="P48" i="1" s="1"/>
  <c r="K48" i="1"/>
  <c r="E51" i="1"/>
  <c r="G56" i="1"/>
  <c r="M56" i="1"/>
  <c r="P56" i="1" s="1"/>
  <c r="K56" i="1"/>
  <c r="L69" i="1"/>
  <c r="O69" i="1" s="1"/>
  <c r="J64" i="1"/>
  <c r="M64" i="1"/>
  <c r="P64" i="1" s="1"/>
  <c r="K64" i="1"/>
  <c r="L77" i="1"/>
  <c r="J72" i="1"/>
  <c r="M72" i="1"/>
  <c r="P72" i="1" s="1"/>
  <c r="K72" i="1"/>
  <c r="L85" i="1"/>
  <c r="J80" i="1"/>
  <c r="M80" i="1"/>
  <c r="P80" i="1" s="1"/>
  <c r="K80" i="1"/>
  <c r="L93" i="1"/>
  <c r="J88" i="1"/>
  <c r="M88" i="1"/>
  <c r="P88" i="1" s="1"/>
  <c r="K88" i="1"/>
  <c r="L101" i="1"/>
  <c r="J96" i="1"/>
  <c r="M96" i="1"/>
  <c r="P96" i="1" s="1"/>
  <c r="K96" i="1"/>
  <c r="M104" i="1"/>
  <c r="P104" i="1" s="1"/>
  <c r="K104" i="1"/>
  <c r="L117" i="1"/>
  <c r="J112" i="1"/>
  <c r="M112" i="1"/>
  <c r="P112" i="1" s="1"/>
  <c r="K112" i="1"/>
  <c r="L125" i="1"/>
  <c r="J120" i="1"/>
  <c r="M120" i="1"/>
  <c r="P120" i="1" s="1"/>
  <c r="K120" i="1"/>
  <c r="L133" i="1"/>
  <c r="J128" i="1"/>
  <c r="M128" i="1"/>
  <c r="P128" i="1" s="1"/>
  <c r="K128" i="1"/>
  <c r="L141" i="1"/>
  <c r="J136" i="1"/>
  <c r="M136" i="1"/>
  <c r="P136" i="1" s="1"/>
  <c r="K136" i="1"/>
  <c r="L149" i="1"/>
  <c r="J144" i="1"/>
  <c r="M144" i="1"/>
  <c r="P144" i="1" s="1"/>
  <c r="K144" i="1"/>
  <c r="L157" i="1"/>
  <c r="J152" i="1"/>
  <c r="M152" i="1"/>
  <c r="P152" i="1" s="1"/>
  <c r="K152" i="1"/>
  <c r="L165" i="1"/>
  <c r="J160" i="1"/>
  <c r="M160" i="1"/>
  <c r="P160" i="1" s="1"/>
  <c r="K160" i="1"/>
  <c r="M168" i="1"/>
  <c r="P168" i="1" s="1"/>
  <c r="K168" i="1"/>
  <c r="L181" i="1"/>
  <c r="O181" i="1" s="1"/>
  <c r="J176" i="1"/>
  <c r="M176" i="1"/>
  <c r="P176" i="1" s="1"/>
  <c r="K176" i="1"/>
  <c r="L189" i="1"/>
  <c r="O189" i="1" s="1"/>
  <c r="J184" i="1"/>
  <c r="M184" i="1"/>
  <c r="P184" i="1" s="1"/>
  <c r="K184" i="1"/>
  <c r="L197" i="1"/>
  <c r="J192" i="1"/>
  <c r="M192" i="1"/>
  <c r="P192" i="1" s="1"/>
  <c r="K192" i="1"/>
  <c r="M200" i="1"/>
  <c r="P200" i="1" s="1"/>
  <c r="K200" i="1"/>
  <c r="F202" i="1"/>
  <c r="F198" i="1"/>
  <c r="F194" i="1"/>
  <c r="F190" i="1"/>
  <c r="F186" i="1"/>
  <c r="F182" i="1"/>
  <c r="F178" i="1"/>
  <c r="E174" i="1"/>
  <c r="F164" i="1"/>
  <c r="F159" i="1"/>
  <c r="F154" i="1"/>
  <c r="F148" i="1"/>
  <c r="F143" i="1"/>
  <c r="F138" i="1"/>
  <c r="F132" i="1"/>
  <c r="F127" i="1"/>
  <c r="F122" i="1"/>
  <c r="F116" i="1"/>
  <c r="F111" i="1"/>
  <c r="F106" i="1"/>
  <c r="E100" i="1"/>
  <c r="F94" i="1"/>
  <c r="F87" i="1"/>
  <c r="F80" i="1"/>
  <c r="E75" i="1"/>
  <c r="E68" i="1"/>
  <c r="F62" i="1"/>
  <c r="F55" i="1"/>
  <c r="F34" i="1"/>
  <c r="F23" i="1"/>
  <c r="F12" i="1"/>
  <c r="H27" i="1"/>
  <c r="H51" i="1"/>
  <c r="H74" i="1"/>
  <c r="H99" i="1"/>
  <c r="H124" i="1"/>
  <c r="H147" i="1"/>
  <c r="H172" i="1"/>
  <c r="J172" i="1" s="1"/>
  <c r="H197" i="1"/>
  <c r="G168" i="1"/>
  <c r="G65" i="1"/>
  <c r="M50" i="1"/>
  <c r="P50" i="1" s="1"/>
  <c r="K50" i="1"/>
  <c r="E69" i="1"/>
  <c r="G74" i="1"/>
  <c r="G98" i="1"/>
  <c r="E93" i="1"/>
  <c r="M114" i="1"/>
  <c r="P114" i="1" s="1"/>
  <c r="K114" i="1"/>
  <c r="L151" i="1"/>
  <c r="J146" i="1"/>
  <c r="M162" i="1"/>
  <c r="P162" i="1" s="1"/>
  <c r="K162" i="1"/>
  <c r="L191" i="1"/>
  <c r="J186" i="1"/>
  <c r="F191" i="1"/>
  <c r="L195" i="1"/>
  <c r="J190" i="1"/>
  <c r="G27" i="1"/>
  <c r="E22" i="1"/>
  <c r="G35" i="1"/>
  <c r="E30" i="1"/>
  <c r="G43" i="1"/>
  <c r="E38" i="1"/>
  <c r="M43" i="1"/>
  <c r="P43" i="1" s="1"/>
  <c r="K43" i="1"/>
  <c r="G51" i="1"/>
  <c r="E46" i="1"/>
  <c r="G59" i="1"/>
  <c r="E54" i="1"/>
  <c r="M59" i="1"/>
  <c r="P59" i="1" s="1"/>
  <c r="K59" i="1"/>
  <c r="G67" i="1"/>
  <c r="E62" i="1"/>
  <c r="M67" i="1"/>
  <c r="P67" i="1" s="1"/>
  <c r="K67" i="1"/>
  <c r="G75" i="1"/>
  <c r="E70" i="1"/>
  <c r="M75" i="1"/>
  <c r="P75" i="1" s="1"/>
  <c r="K75" i="1"/>
  <c r="G83" i="1"/>
  <c r="E78" i="1"/>
  <c r="G91" i="1"/>
  <c r="E86" i="1"/>
  <c r="M91" i="1"/>
  <c r="P91" i="1" s="1"/>
  <c r="K91" i="1"/>
  <c r="G99" i="1"/>
  <c r="E94" i="1"/>
  <c r="G107" i="1"/>
  <c r="E102" i="1"/>
  <c r="M107" i="1"/>
  <c r="P107" i="1" s="1"/>
  <c r="K107" i="1"/>
  <c r="G115" i="1"/>
  <c r="E110" i="1"/>
  <c r="G123" i="1"/>
  <c r="E118" i="1"/>
  <c r="M123" i="1"/>
  <c r="P123" i="1" s="1"/>
  <c r="K123" i="1"/>
  <c r="G131" i="1"/>
  <c r="E126" i="1"/>
  <c r="M131" i="1"/>
  <c r="P131" i="1" s="1"/>
  <c r="K131" i="1"/>
  <c r="G139" i="1"/>
  <c r="E134" i="1"/>
  <c r="M139" i="1"/>
  <c r="P139" i="1" s="1"/>
  <c r="K139" i="1"/>
  <c r="G147" i="1"/>
  <c r="E142" i="1"/>
  <c r="G155" i="1"/>
  <c r="E150" i="1"/>
  <c r="M155" i="1"/>
  <c r="P155" i="1" s="1"/>
  <c r="K155" i="1"/>
  <c r="G163" i="1"/>
  <c r="E158" i="1"/>
  <c r="J171" i="1"/>
  <c r="L176" i="1"/>
  <c r="O176" i="1" s="1"/>
  <c r="P178" i="1"/>
  <c r="M171" i="1"/>
  <c r="P171" i="1" s="1"/>
  <c r="K171" i="1"/>
  <c r="L184" i="1"/>
  <c r="O184" i="1" s="1"/>
  <c r="J179" i="1"/>
  <c r="P186" i="1"/>
  <c r="L192" i="1"/>
  <c r="O192" i="1" s="1"/>
  <c r="J187" i="1"/>
  <c r="P194" i="1"/>
  <c r="M187" i="1"/>
  <c r="P187" i="1" s="1"/>
  <c r="K187" i="1"/>
  <c r="L200" i="1"/>
  <c r="O200" i="1" s="1"/>
  <c r="J195" i="1"/>
  <c r="M195" i="1"/>
  <c r="P195" i="1" s="1"/>
  <c r="K195" i="1"/>
  <c r="M203" i="1"/>
  <c r="P203" i="1" s="1"/>
  <c r="K203" i="1"/>
  <c r="E198" i="1"/>
  <c r="E194" i="1"/>
  <c r="E190" i="1"/>
  <c r="E186" i="1"/>
  <c r="E182" i="1"/>
  <c r="E178" i="1"/>
  <c r="F168" i="1"/>
  <c r="E164" i="1"/>
  <c r="E159" i="1"/>
  <c r="E153" i="1"/>
  <c r="E148" i="1"/>
  <c r="E143" i="1"/>
  <c r="E137" i="1"/>
  <c r="E132" i="1"/>
  <c r="E127" i="1"/>
  <c r="E121" i="1"/>
  <c r="E116" i="1"/>
  <c r="E111" i="1"/>
  <c r="E105" i="1"/>
  <c r="E87" i="1"/>
  <c r="E80" i="1"/>
  <c r="F67" i="1"/>
  <c r="F60" i="1"/>
  <c r="F54" i="1"/>
  <c r="F43" i="1"/>
  <c r="F32" i="1"/>
  <c r="F22" i="1"/>
  <c r="F11" i="1"/>
  <c r="H9" i="1"/>
  <c r="M9" i="1" s="1"/>
  <c r="H29" i="1"/>
  <c r="H53" i="1"/>
  <c r="H78" i="1"/>
  <c r="J78" i="1" s="1"/>
  <c r="H101" i="1"/>
  <c r="H126" i="1"/>
  <c r="H151" i="1"/>
  <c r="G53" i="1"/>
  <c r="M18" i="1"/>
  <c r="P18" i="1" s="1"/>
  <c r="K18" i="1"/>
  <c r="E45" i="1"/>
  <c r="G50" i="1"/>
  <c r="M66" i="1"/>
  <c r="P66" i="1" s="1"/>
  <c r="K66" i="1"/>
  <c r="L127" i="1"/>
  <c r="J122" i="1"/>
  <c r="M130" i="1"/>
  <c r="P130" i="1" s="1"/>
  <c r="K130" i="1"/>
  <c r="L175" i="1"/>
  <c r="J170" i="1"/>
  <c r="L199" i="1"/>
  <c r="J194" i="1"/>
  <c r="F199" i="1"/>
  <c r="F95" i="1"/>
  <c r="F63" i="1"/>
  <c r="F26" i="1"/>
  <c r="K21" i="1"/>
  <c r="M21" i="1"/>
  <c r="P21" i="1" s="1"/>
  <c r="M92" i="1"/>
  <c r="P92" i="1" s="1"/>
  <c r="K92" i="1"/>
  <c r="M142" i="1"/>
  <c r="P142" i="1" s="1"/>
  <c r="K142" i="1"/>
  <c r="G90" i="1"/>
  <c r="G19" i="1"/>
  <c r="E14" i="1"/>
  <c r="G14" i="1"/>
  <c r="E9" i="1"/>
  <c r="M14" i="1"/>
  <c r="K14" i="1"/>
  <c r="G22" i="1"/>
  <c r="E17" i="1"/>
  <c r="M22" i="1"/>
  <c r="P22" i="1" s="1"/>
  <c r="K22" i="1"/>
  <c r="G30" i="1"/>
  <c r="E25" i="1"/>
  <c r="M30" i="1"/>
  <c r="P30" i="1" s="1"/>
  <c r="K30" i="1"/>
  <c r="E33" i="1"/>
  <c r="G38" i="1"/>
  <c r="M38" i="1"/>
  <c r="P38" i="1" s="1"/>
  <c r="K38" i="1"/>
  <c r="G46" i="1"/>
  <c r="E41" i="1"/>
  <c r="G54" i="1"/>
  <c r="E49" i="1"/>
  <c r="M54" i="1"/>
  <c r="P54" i="1" s="1"/>
  <c r="K54" i="1"/>
  <c r="E57" i="1"/>
  <c r="G62" i="1"/>
  <c r="G70" i="1"/>
  <c r="E65" i="1"/>
  <c r="M70" i="1"/>
  <c r="P70" i="1" s="1"/>
  <c r="K70" i="1"/>
  <c r="E73" i="1"/>
  <c r="G86" i="1"/>
  <c r="E81" i="1"/>
  <c r="M86" i="1"/>
  <c r="P86" i="1" s="1"/>
  <c r="K86" i="1"/>
  <c r="G94" i="1"/>
  <c r="E89" i="1"/>
  <c r="M94" i="1"/>
  <c r="P94" i="1" s="1"/>
  <c r="K94" i="1"/>
  <c r="E97" i="1"/>
  <c r="G102" i="1"/>
  <c r="M102" i="1"/>
  <c r="P102" i="1" s="1"/>
  <c r="K102" i="1"/>
  <c r="L115" i="1"/>
  <c r="O115" i="1" s="1"/>
  <c r="J110" i="1"/>
  <c r="J118" i="1"/>
  <c r="L123" i="1"/>
  <c r="O123" i="1" s="1"/>
  <c r="M118" i="1"/>
  <c r="P118" i="1" s="1"/>
  <c r="K118" i="1"/>
  <c r="L131" i="1"/>
  <c r="O131" i="1" s="1"/>
  <c r="J126" i="1"/>
  <c r="J134" i="1"/>
  <c r="L139" i="1"/>
  <c r="O139" i="1" s="1"/>
  <c r="M134" i="1"/>
  <c r="P134" i="1" s="1"/>
  <c r="K134" i="1"/>
  <c r="J150" i="1"/>
  <c r="L155" i="1"/>
  <c r="O155" i="1" s="1"/>
  <c r="M150" i="1"/>
  <c r="P150" i="1" s="1"/>
  <c r="K150" i="1"/>
  <c r="L163" i="1"/>
  <c r="O163" i="1" s="1"/>
  <c r="J158" i="1"/>
  <c r="M158" i="1"/>
  <c r="P158" i="1" s="1"/>
  <c r="K158" i="1"/>
  <c r="L171" i="1"/>
  <c r="J166" i="1"/>
  <c r="M166" i="1"/>
  <c r="P166" i="1" s="1"/>
  <c r="K166" i="1"/>
  <c r="L179" i="1"/>
  <c r="O179" i="1" s="1"/>
  <c r="J174" i="1"/>
  <c r="P181" i="1"/>
  <c r="L187" i="1"/>
  <c r="J182" i="1"/>
  <c r="M182" i="1"/>
  <c r="P182" i="1" s="1"/>
  <c r="K182" i="1"/>
  <c r="L203" i="1"/>
  <c r="O203" i="1" s="1"/>
  <c r="J198" i="1"/>
  <c r="M198" i="1"/>
  <c r="P198" i="1" s="1"/>
  <c r="K198" i="1"/>
  <c r="F205" i="1"/>
  <c r="F201" i="1"/>
  <c r="F193" i="1"/>
  <c r="F189" i="1"/>
  <c r="F185" i="1"/>
  <c r="F181" i="1"/>
  <c r="E177" i="1"/>
  <c r="E168" i="1"/>
  <c r="F163" i="1"/>
  <c r="F158" i="1"/>
  <c r="F152" i="1"/>
  <c r="F136" i="1"/>
  <c r="F131" i="1"/>
  <c r="F120" i="1"/>
  <c r="F115" i="1"/>
  <c r="F110" i="1"/>
  <c r="F104" i="1"/>
  <c r="E99" i="1"/>
  <c r="E92" i="1"/>
  <c r="F86" i="1"/>
  <c r="F79" i="1"/>
  <c r="F72" i="1"/>
  <c r="E67" i="1"/>
  <c r="F52" i="1"/>
  <c r="F42" i="1"/>
  <c r="F31" i="1"/>
  <c r="F20" i="1"/>
  <c r="F10" i="1"/>
  <c r="H33" i="1"/>
  <c r="H81" i="1"/>
  <c r="J81" i="1" s="1"/>
  <c r="H129" i="1"/>
  <c r="G40" i="1"/>
  <c r="M26" i="1"/>
  <c r="P26" i="1" s="1"/>
  <c r="K26" i="1"/>
  <c r="M58" i="1"/>
  <c r="P58" i="1" s="1"/>
  <c r="K58" i="1"/>
  <c r="G82" i="1"/>
  <c r="E77" i="1"/>
  <c r="M98" i="1"/>
  <c r="P98" i="1" s="1"/>
  <c r="K98" i="1"/>
  <c r="M165" i="1"/>
  <c r="P165" i="1" s="1"/>
  <c r="K165" i="1"/>
  <c r="E28" i="1"/>
  <c r="G33" i="1"/>
  <c r="G41" i="1"/>
  <c r="E36" i="1"/>
  <c r="H41" i="1"/>
  <c r="F41" i="1"/>
  <c r="E44" i="1"/>
  <c r="G49" i="1"/>
  <c r="H49" i="1"/>
  <c r="F49" i="1"/>
  <c r="G57" i="1"/>
  <c r="E52" i="1"/>
  <c r="F57" i="1"/>
  <c r="H57" i="1"/>
  <c r="L78" i="1"/>
  <c r="H73" i="1"/>
  <c r="F73" i="1"/>
  <c r="L86" i="1"/>
  <c r="O86" i="1" s="1"/>
  <c r="L94" i="1"/>
  <c r="H89" i="1"/>
  <c r="F89" i="1"/>
  <c r="L102" i="1"/>
  <c r="O102" i="1" s="1"/>
  <c r="J97" i="1"/>
  <c r="L110" i="1"/>
  <c r="O110" i="1" s="1"/>
  <c r="J105" i="1"/>
  <c r="H105" i="1"/>
  <c r="F105" i="1"/>
  <c r="L118" i="1"/>
  <c r="O118" i="1" s="1"/>
  <c r="H113" i="1"/>
  <c r="F113" i="1"/>
  <c r="L126" i="1"/>
  <c r="J121" i="1"/>
  <c r="F121" i="1"/>
  <c r="H121" i="1"/>
  <c r="L142" i="1"/>
  <c r="H137" i="1"/>
  <c r="F137" i="1"/>
  <c r="L150" i="1"/>
  <c r="O150" i="1" s="1"/>
  <c r="J145" i="1"/>
  <c r="L158" i="1"/>
  <c r="O158" i="1" s="1"/>
  <c r="H153" i="1"/>
  <c r="F153" i="1"/>
  <c r="L166" i="1"/>
  <c r="L174" i="1"/>
  <c r="O174" i="1" s="1"/>
  <c r="J169" i="1"/>
  <c r="H169" i="1"/>
  <c r="F169" i="1"/>
  <c r="L182" i="1"/>
  <c r="H177" i="1"/>
  <c r="F177" i="1"/>
  <c r="L190" i="1"/>
  <c r="J185" i="1"/>
  <c r="M185" i="1"/>
  <c r="P185" i="1" s="1"/>
  <c r="K185" i="1"/>
  <c r="L198" i="1"/>
  <c r="J193" i="1"/>
  <c r="M201" i="1"/>
  <c r="P201" i="1" s="1"/>
  <c r="K201" i="1"/>
  <c r="E201" i="1"/>
  <c r="E197" i="1"/>
  <c r="E189" i="1"/>
  <c r="E185" i="1"/>
  <c r="E181" i="1"/>
  <c r="F176" i="1"/>
  <c r="E172" i="1"/>
  <c r="F167" i="1"/>
  <c r="E157" i="1"/>
  <c r="E152" i="1"/>
  <c r="E147" i="1"/>
  <c r="E141" i="1"/>
  <c r="E136" i="1"/>
  <c r="E131" i="1"/>
  <c r="E125" i="1"/>
  <c r="E120" i="1"/>
  <c r="E115" i="1"/>
  <c r="E109" i="1"/>
  <c r="E104" i="1"/>
  <c r="F98" i="1"/>
  <c r="F91" i="1"/>
  <c r="F84" i="1"/>
  <c r="E79" i="1"/>
  <c r="E72" i="1"/>
  <c r="F66" i="1"/>
  <c r="F59" i="1"/>
  <c r="F40" i="1"/>
  <c r="F30" i="1"/>
  <c r="F19" i="1"/>
  <c r="F8" i="1"/>
  <c r="H13" i="1"/>
  <c r="H83" i="1"/>
  <c r="H108" i="1"/>
  <c r="H133" i="1"/>
  <c r="J133" i="1" s="1"/>
  <c r="H156" i="1"/>
  <c r="G129" i="1"/>
  <c r="G26" i="1"/>
  <c r="G34" i="1"/>
  <c r="E29" i="1"/>
  <c r="M34" i="1"/>
  <c r="P34" i="1" s="1"/>
  <c r="K34" i="1"/>
  <c r="G58" i="1"/>
  <c r="E53" i="1"/>
  <c r="M82" i="1"/>
  <c r="P82" i="1" s="1"/>
  <c r="K82" i="1"/>
  <c r="M190" i="1"/>
  <c r="P190" i="1" s="1"/>
  <c r="K190" i="1"/>
  <c r="G52" i="1"/>
  <c r="E47" i="1"/>
  <c r="M52" i="1"/>
  <c r="P52" i="1" s="1"/>
  <c r="K52" i="1"/>
  <c r="L73" i="1"/>
  <c r="J68" i="1"/>
  <c r="M68" i="1"/>
  <c r="P68" i="1" s="1"/>
  <c r="K68" i="1"/>
  <c r="L81" i="1"/>
  <c r="J76" i="1"/>
  <c r="M76" i="1"/>
  <c r="P76" i="1" s="1"/>
  <c r="K76" i="1"/>
  <c r="L89" i="1"/>
  <c r="J84" i="1"/>
  <c r="M84" i="1"/>
  <c r="P84" i="1" s="1"/>
  <c r="K84" i="1"/>
  <c r="L97" i="1"/>
  <c r="J92" i="1"/>
  <c r="L105" i="1"/>
  <c r="J100" i="1"/>
  <c r="M100" i="1"/>
  <c r="P100" i="1" s="1"/>
  <c r="K100" i="1"/>
  <c r="L113" i="1"/>
  <c r="J108" i="1"/>
  <c r="L121" i="1"/>
  <c r="J116" i="1"/>
  <c r="M116" i="1"/>
  <c r="P116" i="1" s="1"/>
  <c r="K116" i="1"/>
  <c r="L129" i="1"/>
  <c r="J124" i="1"/>
  <c r="L137" i="1"/>
  <c r="J132" i="1"/>
  <c r="M132" i="1"/>
  <c r="P132" i="1" s="1"/>
  <c r="K132" i="1"/>
  <c r="L145" i="1"/>
  <c r="J140" i="1"/>
  <c r="M140" i="1"/>
  <c r="P140" i="1" s="1"/>
  <c r="K140" i="1"/>
  <c r="L153" i="1"/>
  <c r="J148" i="1"/>
  <c r="M148" i="1"/>
  <c r="P148" i="1" s="1"/>
  <c r="K148" i="1"/>
  <c r="L161" i="1"/>
  <c r="J156" i="1"/>
  <c r="L169" i="1"/>
  <c r="J164" i="1"/>
  <c r="M164" i="1"/>
  <c r="P164" i="1" s="1"/>
  <c r="K164" i="1"/>
  <c r="L177" i="1"/>
  <c r="L185" i="1"/>
  <c r="O185" i="1" s="1"/>
  <c r="J180" i="1"/>
  <c r="M180" i="1"/>
  <c r="P180" i="1" s="1"/>
  <c r="K180" i="1"/>
  <c r="L193" i="1"/>
  <c r="J188" i="1"/>
  <c r="L201" i="1"/>
  <c r="J196" i="1"/>
  <c r="M196" i="1"/>
  <c r="P196" i="1" s="1"/>
  <c r="K196" i="1"/>
  <c r="M204" i="1"/>
  <c r="P204" i="1" s="1"/>
  <c r="K204" i="1"/>
  <c r="F204" i="1"/>
  <c r="F196" i="1"/>
  <c r="F188" i="1"/>
  <c r="F180" i="1"/>
  <c r="E176" i="1"/>
  <c r="F171" i="1"/>
  <c r="E167" i="1"/>
  <c r="F162" i="1"/>
  <c r="F146" i="1"/>
  <c r="F140" i="1"/>
  <c r="F135" i="1"/>
  <c r="F130" i="1"/>
  <c r="F114" i="1"/>
  <c r="F103" i="1"/>
  <c r="F96" i="1"/>
  <c r="E91" i="1"/>
  <c r="E84" i="1"/>
  <c r="F64" i="1"/>
  <c r="E59" i="1"/>
  <c r="F50" i="1"/>
  <c r="F39" i="1"/>
  <c r="F28" i="1"/>
  <c r="F18" i="1"/>
  <c r="H17" i="1"/>
  <c r="H37" i="1"/>
  <c r="H161" i="1"/>
  <c r="J161" i="1" s="1"/>
  <c r="G13" i="1"/>
  <c r="G42" i="1"/>
  <c r="E37" i="1"/>
  <c r="G66" i="1"/>
  <c r="E61" i="1"/>
  <c r="G106" i="1"/>
  <c r="E101" i="1"/>
  <c r="L135" i="1"/>
  <c r="O135" i="1" s="1"/>
  <c r="J130" i="1"/>
  <c r="L167" i="1"/>
  <c r="J162" i="1"/>
  <c r="M117" i="1"/>
  <c r="P117" i="1" s="1"/>
  <c r="K117" i="1"/>
  <c r="G17" i="1"/>
  <c r="E12" i="1"/>
  <c r="E20" i="1"/>
  <c r="G25" i="1"/>
  <c r="G20" i="1"/>
  <c r="E15" i="1"/>
  <c r="M20" i="1"/>
  <c r="P20" i="1" s="1"/>
  <c r="K20" i="1"/>
  <c r="G28" i="1"/>
  <c r="E23" i="1"/>
  <c r="M28" i="1"/>
  <c r="P28" i="1" s="1"/>
  <c r="K28" i="1"/>
  <c r="G36" i="1"/>
  <c r="E31" i="1"/>
  <c r="M36" i="1"/>
  <c r="P36" i="1" s="1"/>
  <c r="K36" i="1"/>
  <c r="G44" i="1"/>
  <c r="E39" i="1"/>
  <c r="G60" i="1"/>
  <c r="E55" i="1"/>
  <c r="G15" i="1"/>
  <c r="E10" i="1"/>
  <c r="K15" i="1"/>
  <c r="M15" i="1"/>
  <c r="P15" i="1" s="1"/>
  <c r="G23" i="1"/>
  <c r="E18" i="1"/>
  <c r="K23" i="1"/>
  <c r="M23" i="1"/>
  <c r="P23" i="1" s="1"/>
  <c r="G31" i="1"/>
  <c r="E26" i="1"/>
  <c r="K31" i="1"/>
  <c r="M31" i="1"/>
  <c r="P31" i="1" s="1"/>
  <c r="G39" i="1"/>
  <c r="E34" i="1"/>
  <c r="M39" i="1"/>
  <c r="P39" i="1" s="1"/>
  <c r="K39" i="1"/>
  <c r="G47" i="1"/>
  <c r="E42" i="1"/>
  <c r="M47" i="1"/>
  <c r="P47" i="1" s="1"/>
  <c r="K47" i="1"/>
  <c r="G55" i="1"/>
  <c r="E50" i="1"/>
  <c r="G63" i="1"/>
  <c r="E58" i="1"/>
  <c r="M63" i="1"/>
  <c r="P63" i="1" s="1"/>
  <c r="K63" i="1"/>
  <c r="G71" i="1"/>
  <c r="E66" i="1"/>
  <c r="G79" i="1"/>
  <c r="E74" i="1"/>
  <c r="M79" i="1"/>
  <c r="P79" i="1" s="1"/>
  <c r="K79" i="1"/>
  <c r="G87" i="1"/>
  <c r="E82" i="1"/>
  <c r="G95" i="1"/>
  <c r="E90" i="1"/>
  <c r="M95" i="1"/>
  <c r="P95" i="1" s="1"/>
  <c r="K95" i="1"/>
  <c r="G103" i="1"/>
  <c r="E98" i="1"/>
  <c r="M103" i="1"/>
  <c r="P103" i="1" s="1"/>
  <c r="K103" i="1"/>
  <c r="G111" i="1"/>
  <c r="E106" i="1"/>
  <c r="M111" i="1"/>
  <c r="P111" i="1" s="1"/>
  <c r="K111" i="1"/>
  <c r="G119" i="1"/>
  <c r="E114" i="1"/>
  <c r="G127" i="1"/>
  <c r="E122" i="1"/>
  <c r="M127" i="1"/>
  <c r="P127" i="1" s="1"/>
  <c r="K127" i="1"/>
  <c r="G135" i="1"/>
  <c r="E130" i="1"/>
  <c r="G143" i="1"/>
  <c r="E138" i="1"/>
  <c r="M143" i="1"/>
  <c r="P143" i="1" s="1"/>
  <c r="K143" i="1"/>
  <c r="G151" i="1"/>
  <c r="E146" i="1"/>
  <c r="G159" i="1"/>
  <c r="E154" i="1"/>
  <c r="M159" i="1"/>
  <c r="P159" i="1" s="1"/>
  <c r="K159" i="1"/>
  <c r="G167" i="1"/>
  <c r="E162" i="1"/>
  <c r="M167" i="1"/>
  <c r="P167" i="1" s="1"/>
  <c r="K167" i="1"/>
  <c r="L180" i="1"/>
  <c r="O180" i="1" s="1"/>
  <c r="J175" i="1"/>
  <c r="M175" i="1"/>
  <c r="P175" i="1" s="1"/>
  <c r="K175" i="1"/>
  <c r="L188" i="1"/>
  <c r="O188" i="1" s="1"/>
  <c r="J183" i="1"/>
  <c r="L196" i="1"/>
  <c r="J191" i="1"/>
  <c r="M191" i="1"/>
  <c r="P191" i="1" s="1"/>
  <c r="K191" i="1"/>
  <c r="L204" i="1"/>
  <c r="O204" i="1" s="1"/>
  <c r="J199" i="1"/>
  <c r="E200" i="1"/>
  <c r="E196" i="1"/>
  <c r="E192" i="1"/>
  <c r="E188" i="1"/>
  <c r="E184" i="1"/>
  <c r="E180" i="1"/>
  <c r="F175" i="1"/>
  <c r="E171" i="1"/>
  <c r="F166" i="1"/>
  <c r="E161" i="1"/>
  <c r="E156" i="1"/>
  <c r="E151" i="1"/>
  <c r="E145" i="1"/>
  <c r="E140" i="1"/>
  <c r="E135" i="1"/>
  <c r="E129" i="1"/>
  <c r="E119" i="1"/>
  <c r="E113" i="1"/>
  <c r="E108" i="1"/>
  <c r="E103" i="1"/>
  <c r="E96" i="1"/>
  <c r="F90" i="1"/>
  <c r="F76" i="1"/>
  <c r="E71" i="1"/>
  <c r="E64" i="1"/>
  <c r="F58" i="1"/>
  <c r="F48" i="1"/>
  <c r="F38" i="1"/>
  <c r="F16" i="1"/>
  <c r="H65" i="1"/>
  <c r="K194" i="1"/>
  <c r="O15" i="1"/>
  <c r="L17" i="1"/>
  <c r="J12" i="1"/>
  <c r="K12" i="1"/>
  <c r="N17" i="1"/>
  <c r="S22" i="1" s="1"/>
  <c r="X27" i="1" s="1"/>
  <c r="Z27" i="1" s="1"/>
  <c r="H7" i="1"/>
  <c r="M7" i="1" s="1"/>
  <c r="J11" i="1"/>
  <c r="L16" i="1"/>
  <c r="O16" i="1" s="1"/>
  <c r="N16" i="1"/>
  <c r="K11" i="1"/>
  <c r="F6" i="1"/>
  <c r="O167" i="1"/>
  <c r="O191" i="1"/>
  <c r="O199" i="1"/>
  <c r="P179" i="7" l="1"/>
  <c r="U189" i="7"/>
  <c r="U116" i="7"/>
  <c r="U79" i="7"/>
  <c r="P39" i="7"/>
  <c r="U44" i="7"/>
  <c r="P84" i="7"/>
  <c r="U122" i="7"/>
  <c r="P132" i="7"/>
  <c r="P171" i="7"/>
  <c r="U151" i="7"/>
  <c r="P27" i="7"/>
  <c r="P110" i="7"/>
  <c r="U32" i="7"/>
  <c r="P117" i="7"/>
  <c r="U138" i="7"/>
  <c r="P133" i="7"/>
  <c r="Z143" i="7"/>
  <c r="X102" i="7"/>
  <c r="U97" i="7"/>
  <c r="X189" i="7"/>
  <c r="Z189" i="7" s="1"/>
  <c r="U184" i="7"/>
  <c r="T47" i="7"/>
  <c r="V52" i="7"/>
  <c r="Y52" i="7" s="1"/>
  <c r="W201" i="7"/>
  <c r="Z201" i="7" s="1"/>
  <c r="U201" i="7"/>
  <c r="P162" i="7"/>
  <c r="V78" i="7"/>
  <c r="Y78" i="7" s="1"/>
  <c r="T73" i="7"/>
  <c r="T63" i="7"/>
  <c r="V68" i="7"/>
  <c r="Y68" i="7" s="1"/>
  <c r="S121" i="7"/>
  <c r="X126" i="7" s="1"/>
  <c r="Z126" i="7" s="1"/>
  <c r="P116" i="7"/>
  <c r="P178" i="7"/>
  <c r="V84" i="7"/>
  <c r="T79" i="7"/>
  <c r="T65" i="7"/>
  <c r="V70" i="7"/>
  <c r="Y70" i="7" s="1"/>
  <c r="W43" i="7"/>
  <c r="U43" i="7"/>
  <c r="T113" i="7"/>
  <c r="V118" i="7"/>
  <c r="Y118" i="7" s="1"/>
  <c r="W171" i="7"/>
  <c r="T115" i="7"/>
  <c r="V120" i="7"/>
  <c r="Y120" i="7" s="1"/>
  <c r="W47" i="7"/>
  <c r="U47" i="7"/>
  <c r="W41" i="7"/>
  <c r="U41" i="7"/>
  <c r="V139" i="7"/>
  <c r="T134" i="7"/>
  <c r="W133" i="7"/>
  <c r="S197" i="7"/>
  <c r="P192" i="7"/>
  <c r="V93" i="7"/>
  <c r="Y93" i="7" s="1"/>
  <c r="T88" i="7"/>
  <c r="V97" i="7"/>
  <c r="Y97" i="7" s="1"/>
  <c r="T92" i="7"/>
  <c r="T118" i="7"/>
  <c r="V123" i="7"/>
  <c r="Y123" i="7" s="1"/>
  <c r="Z136" i="7"/>
  <c r="V190" i="7"/>
  <c r="Y190" i="7" s="1"/>
  <c r="T185" i="7"/>
  <c r="X177" i="7"/>
  <c r="U172" i="7"/>
  <c r="X97" i="7"/>
  <c r="Z97" i="7" s="1"/>
  <c r="U92" i="7"/>
  <c r="S24" i="7"/>
  <c r="P19" i="7"/>
  <c r="W162" i="7"/>
  <c r="Z162" i="7" s="1"/>
  <c r="U162" i="7"/>
  <c r="T53" i="7"/>
  <c r="V58" i="7"/>
  <c r="Y58" i="7" s="1"/>
  <c r="S87" i="7"/>
  <c r="P82" i="7"/>
  <c r="V76" i="7"/>
  <c r="Y76" i="7" s="1"/>
  <c r="T71" i="7"/>
  <c r="W63" i="7"/>
  <c r="U63" i="7"/>
  <c r="S102" i="7"/>
  <c r="P97" i="7"/>
  <c r="T148" i="7"/>
  <c r="V153" i="7"/>
  <c r="Y153" i="7" s="1"/>
  <c r="V188" i="7"/>
  <c r="Y188" i="7" s="1"/>
  <c r="T183" i="7"/>
  <c r="V148" i="7"/>
  <c r="Y148" i="7" s="1"/>
  <c r="T143" i="7"/>
  <c r="W203" i="7"/>
  <c r="U203" i="7"/>
  <c r="W61" i="7"/>
  <c r="U61" i="7"/>
  <c r="U96" i="7"/>
  <c r="W67" i="7"/>
  <c r="U67" i="7"/>
  <c r="T67" i="7"/>
  <c r="W158" i="7"/>
  <c r="T158" i="7"/>
  <c r="W57" i="7"/>
  <c r="U57" i="7"/>
  <c r="T160" i="7"/>
  <c r="V165" i="7"/>
  <c r="Y165" i="7" s="1"/>
  <c r="T102" i="7"/>
  <c r="V107" i="7"/>
  <c r="Y107" i="7" s="1"/>
  <c r="T176" i="7"/>
  <c r="V181" i="7"/>
  <c r="Y181" i="7" s="1"/>
  <c r="S133" i="7"/>
  <c r="X138" i="7" s="1"/>
  <c r="P128" i="7"/>
  <c r="S166" i="7"/>
  <c r="P161" i="7"/>
  <c r="T180" i="7"/>
  <c r="V185" i="7"/>
  <c r="Y185" i="7" s="1"/>
  <c r="U159" i="7"/>
  <c r="W159" i="7"/>
  <c r="Z159" i="7" s="1"/>
  <c r="T159" i="7"/>
  <c r="W129" i="7"/>
  <c r="Z129" i="7" s="1"/>
  <c r="U129" i="7"/>
  <c r="T59" i="7"/>
  <c r="V64" i="7"/>
  <c r="Y64" i="7" s="1"/>
  <c r="W117" i="7"/>
  <c r="Z117" i="7" s="1"/>
  <c r="W131" i="7"/>
  <c r="U131" i="7"/>
  <c r="U142" i="7"/>
  <c r="W142" i="7"/>
  <c r="Z151" i="7"/>
  <c r="Y151" i="7"/>
  <c r="W69" i="7"/>
  <c r="U69" i="7"/>
  <c r="Y175" i="7"/>
  <c r="W86" i="7"/>
  <c r="U86" i="7"/>
  <c r="T86" i="7"/>
  <c r="U125" i="7"/>
  <c r="W125" i="7"/>
  <c r="S29" i="7"/>
  <c r="P24" i="7"/>
  <c r="Z96" i="7"/>
  <c r="Y96" i="7"/>
  <c r="W49" i="7"/>
  <c r="U49" i="7"/>
  <c r="T131" i="7"/>
  <c r="V136" i="7"/>
  <c r="Y136" i="7" s="1"/>
  <c r="U139" i="7"/>
  <c r="W139" i="7"/>
  <c r="Z139" i="7" s="1"/>
  <c r="T133" i="7"/>
  <c r="V138" i="7"/>
  <c r="Y138" i="7" s="1"/>
  <c r="S90" i="7"/>
  <c r="P85" i="7"/>
  <c r="T152" i="7"/>
  <c r="V157" i="7"/>
  <c r="Y157" i="7" s="1"/>
  <c r="S200" i="7"/>
  <c r="X205" i="7" s="1"/>
  <c r="Z205" i="7" s="1"/>
  <c r="P195" i="7"/>
  <c r="Y26" i="7"/>
  <c r="S153" i="7"/>
  <c r="P148" i="7"/>
  <c r="Y101" i="7"/>
  <c r="U94" i="7"/>
  <c r="W94" i="7"/>
  <c r="Z138" i="7"/>
  <c r="W135" i="7"/>
  <c r="U135" i="7"/>
  <c r="W202" i="7"/>
  <c r="U202" i="7"/>
  <c r="U105" i="7"/>
  <c r="U199" i="7"/>
  <c r="X204" i="7"/>
  <c r="Z204" i="7" s="1"/>
  <c r="W103" i="7"/>
  <c r="T181" i="7"/>
  <c r="V186" i="7"/>
  <c r="Y186" i="7" s="1"/>
  <c r="S111" i="7"/>
  <c r="P106" i="7"/>
  <c r="W35" i="7"/>
  <c r="Z35" i="7" s="1"/>
  <c r="U35" i="7"/>
  <c r="T35" i="7"/>
  <c r="X172" i="7"/>
  <c r="Z172" i="7" s="1"/>
  <c r="U167" i="7"/>
  <c r="T186" i="7"/>
  <c r="V191" i="7"/>
  <c r="Y191" i="7" s="1"/>
  <c r="X188" i="7"/>
  <c r="Z188" i="7" s="1"/>
  <c r="U183" i="7"/>
  <c r="T187" i="7"/>
  <c r="V192" i="7"/>
  <c r="Y192" i="7" s="1"/>
  <c r="V205" i="7"/>
  <c r="Y205" i="7" s="1"/>
  <c r="T200" i="7"/>
  <c r="W194" i="7"/>
  <c r="Z194" i="7" s="1"/>
  <c r="U194" i="7"/>
  <c r="U155" i="7"/>
  <c r="W155" i="7"/>
  <c r="U119" i="7"/>
  <c r="W119" i="7"/>
  <c r="T119" i="7"/>
  <c r="T43" i="7"/>
  <c r="V48" i="7"/>
  <c r="Y48" i="7" s="1"/>
  <c r="Y103" i="7"/>
  <c r="V183" i="7"/>
  <c r="Y183" i="7" s="1"/>
  <c r="T178" i="7"/>
  <c r="S83" i="7"/>
  <c r="P78" i="7"/>
  <c r="Z147" i="7"/>
  <c r="V177" i="7"/>
  <c r="T172" i="7"/>
  <c r="T156" i="7"/>
  <c r="V161" i="7"/>
  <c r="Y161" i="7" s="1"/>
  <c r="V86" i="7"/>
  <c r="Y86" i="7" s="1"/>
  <c r="T81" i="7"/>
  <c r="U31" i="7"/>
  <c r="W31" i="7"/>
  <c r="S107" i="7"/>
  <c r="P102" i="7"/>
  <c r="W145" i="7"/>
  <c r="U145" i="7"/>
  <c r="T49" i="7"/>
  <c r="V54" i="7"/>
  <c r="Y54" i="7" s="1"/>
  <c r="Y202" i="7"/>
  <c r="Y117" i="7"/>
  <c r="S21" i="7"/>
  <c r="P16" i="7"/>
  <c r="T142" i="7"/>
  <c r="V147" i="7"/>
  <c r="Y147" i="7" s="1"/>
  <c r="W45" i="7"/>
  <c r="U45" i="7"/>
  <c r="W37" i="7"/>
  <c r="U37" i="7"/>
  <c r="U27" i="7"/>
  <c r="W27" i="7"/>
  <c r="T27" i="7"/>
  <c r="S95" i="7"/>
  <c r="P90" i="7"/>
  <c r="U164" i="7"/>
  <c r="W164" i="7"/>
  <c r="V80" i="7"/>
  <c r="Y80" i="7" s="1"/>
  <c r="T75" i="7"/>
  <c r="Y28" i="7"/>
  <c r="P200" i="7"/>
  <c r="W121" i="7"/>
  <c r="U146" i="7"/>
  <c r="W146" i="7"/>
  <c r="T146" i="7"/>
  <c r="W110" i="7"/>
  <c r="Z110" i="7" s="1"/>
  <c r="T110" i="7"/>
  <c r="U150" i="7"/>
  <c r="W150" i="7"/>
  <c r="Z150" i="7" s="1"/>
  <c r="T150" i="7"/>
  <c r="V176" i="7"/>
  <c r="T171" i="7"/>
  <c r="S100" i="7"/>
  <c r="P95" i="7"/>
  <c r="S98" i="7"/>
  <c r="P93" i="7"/>
  <c r="V88" i="7"/>
  <c r="Y88" i="7" s="1"/>
  <c r="T83" i="7"/>
  <c r="W176" i="7"/>
  <c r="U176" i="7"/>
  <c r="S158" i="7"/>
  <c r="X163" i="7" s="1"/>
  <c r="P153" i="7"/>
  <c r="Y189" i="7"/>
  <c r="S110" i="7"/>
  <c r="X115" i="7" s="1"/>
  <c r="P105" i="7"/>
  <c r="X131" i="7"/>
  <c r="U126" i="7"/>
  <c r="T103" i="7"/>
  <c r="V108" i="7"/>
  <c r="Y108" i="7" s="1"/>
  <c r="S25" i="7"/>
  <c r="P20" i="7"/>
  <c r="T194" i="7"/>
  <c r="V199" i="7"/>
  <c r="Y199" i="7" s="1"/>
  <c r="Y159" i="7"/>
  <c r="V99" i="7"/>
  <c r="T94" i="7"/>
  <c r="Y129" i="7"/>
  <c r="T125" i="7"/>
  <c r="V130" i="7"/>
  <c r="Y130" i="7" s="1"/>
  <c r="S88" i="7"/>
  <c r="P83" i="7"/>
  <c r="V162" i="7"/>
  <c r="Y162" i="7" s="1"/>
  <c r="T157" i="7"/>
  <c r="T61" i="7"/>
  <c r="V66" i="7"/>
  <c r="Y66" i="7" s="1"/>
  <c r="Z79" i="7"/>
  <c r="Y79" i="7"/>
  <c r="V111" i="7"/>
  <c r="Y111" i="7" s="1"/>
  <c r="T106" i="7"/>
  <c r="Z77" i="7"/>
  <c r="Y77" i="7"/>
  <c r="W186" i="7"/>
  <c r="Z186" i="7" s="1"/>
  <c r="U186" i="7"/>
  <c r="Z101" i="7"/>
  <c r="T117" i="7"/>
  <c r="V122" i="7"/>
  <c r="Y122" i="7" s="1"/>
  <c r="Z102" i="7"/>
  <c r="T162" i="7"/>
  <c r="W200" i="7"/>
  <c r="U114" i="7"/>
  <c r="P146" i="7"/>
  <c r="V142" i="7"/>
  <c r="Y142" i="7" s="1"/>
  <c r="T137" i="7"/>
  <c r="Y40" i="7"/>
  <c r="X142" i="7"/>
  <c r="U137" i="7"/>
  <c r="W163" i="7"/>
  <c r="U163" i="7"/>
  <c r="T163" i="7"/>
  <c r="V127" i="7"/>
  <c r="Y127" i="7" s="1"/>
  <c r="T122" i="7"/>
  <c r="X200" i="7"/>
  <c r="U195" i="7"/>
  <c r="T39" i="7"/>
  <c r="V44" i="7"/>
  <c r="Y44" i="7" s="1"/>
  <c r="W99" i="7"/>
  <c r="Z99" i="7" s="1"/>
  <c r="U99" i="7"/>
  <c r="S33" i="7"/>
  <c r="X38" i="7" s="1"/>
  <c r="Z38" i="7" s="1"/>
  <c r="P28" i="7"/>
  <c r="W115" i="7"/>
  <c r="U115" i="7"/>
  <c r="S103" i="7"/>
  <c r="X108" i="7" s="1"/>
  <c r="Z108" i="7" s="1"/>
  <c r="P98" i="7"/>
  <c r="S117" i="7"/>
  <c r="X122" i="7" s="1"/>
  <c r="Z122" i="7" s="1"/>
  <c r="P112" i="7"/>
  <c r="W33" i="7"/>
  <c r="X86" i="7"/>
  <c r="U81" i="7"/>
  <c r="Y33" i="7"/>
  <c r="T196" i="7"/>
  <c r="V201" i="7"/>
  <c r="Y201" i="7" s="1"/>
  <c r="P109" i="7"/>
  <c r="U132" i="7"/>
  <c r="W132" i="7"/>
  <c r="Z132" i="7" s="1"/>
  <c r="Y180" i="7"/>
  <c r="W39" i="7"/>
  <c r="U39" i="7"/>
  <c r="T189" i="7"/>
  <c r="V194" i="7"/>
  <c r="Y194" i="7" s="1"/>
  <c r="P170" i="7"/>
  <c r="S175" i="7"/>
  <c r="X180" i="7" s="1"/>
  <c r="Z180" i="7" s="1"/>
  <c r="V200" i="7"/>
  <c r="Y200" i="7" s="1"/>
  <c r="T195" i="7"/>
  <c r="Y56" i="7"/>
  <c r="W179" i="7"/>
  <c r="Z179" i="7" s="1"/>
  <c r="U179" i="7"/>
  <c r="V143" i="7"/>
  <c r="Y143" i="7" s="1"/>
  <c r="T138" i="7"/>
  <c r="Y133" i="7"/>
  <c r="X128" i="7"/>
  <c r="Z128" i="7" s="1"/>
  <c r="U123" i="7"/>
  <c r="W177" i="7"/>
  <c r="Z177" i="7" s="1"/>
  <c r="U177" i="7"/>
  <c r="W53" i="7"/>
  <c r="U53" i="7"/>
  <c r="V94" i="7"/>
  <c r="Y94" i="7" s="1"/>
  <c r="T89" i="7"/>
  <c r="Y198" i="7"/>
  <c r="V158" i="7"/>
  <c r="Y158" i="7" s="1"/>
  <c r="T153" i="7"/>
  <c r="Y98" i="7"/>
  <c r="T129" i="7"/>
  <c r="V134" i="7"/>
  <c r="Y134" i="7" s="1"/>
  <c r="U180" i="7"/>
  <c r="W144" i="7"/>
  <c r="Z144" i="7" s="1"/>
  <c r="U144" i="7"/>
  <c r="T144" i="7"/>
  <c r="X94" i="7"/>
  <c r="U89" i="7"/>
  <c r="V126" i="7"/>
  <c r="Y126" i="7" s="1"/>
  <c r="T121" i="7"/>
  <c r="Y50" i="7"/>
  <c r="W175" i="7"/>
  <c r="Z175" i="7" s="1"/>
  <c r="Z124" i="7"/>
  <c r="Y124" i="7"/>
  <c r="X133" i="7"/>
  <c r="U128" i="7"/>
  <c r="T127" i="7"/>
  <c r="V132" i="7"/>
  <c r="Y132" i="7" s="1"/>
  <c r="U109" i="7"/>
  <c r="W109" i="7"/>
  <c r="Z109" i="7" s="1"/>
  <c r="T109" i="7"/>
  <c r="V90" i="7"/>
  <c r="Y90" i="7" s="1"/>
  <c r="T85" i="7"/>
  <c r="W178" i="7"/>
  <c r="Z178" i="7" s="1"/>
  <c r="U178" i="7"/>
  <c r="V109" i="7"/>
  <c r="Y109" i="7" s="1"/>
  <c r="T104" i="7"/>
  <c r="S28" i="7"/>
  <c r="P23" i="7"/>
  <c r="W113" i="7"/>
  <c r="U113" i="7"/>
  <c r="W65" i="7"/>
  <c r="U65" i="7"/>
  <c r="V82" i="7"/>
  <c r="Y82" i="7" s="1"/>
  <c r="T77" i="7"/>
  <c r="T57" i="7"/>
  <c r="V62" i="7"/>
  <c r="Y62" i="7" s="1"/>
  <c r="Z141" i="7"/>
  <c r="Y141" i="7"/>
  <c r="S198" i="7"/>
  <c r="P193" i="7"/>
  <c r="W59" i="7"/>
  <c r="U59" i="7"/>
  <c r="W55" i="7"/>
  <c r="U55" i="7"/>
  <c r="U84" i="7"/>
  <c r="W84" i="7"/>
  <c r="Z84" i="7" s="1"/>
  <c r="T123" i="7"/>
  <c r="V128" i="7"/>
  <c r="Y128" i="7" s="1"/>
  <c r="T55" i="7"/>
  <c r="V60" i="7"/>
  <c r="Y60" i="7" s="1"/>
  <c r="W154" i="7"/>
  <c r="Z154" i="7" s="1"/>
  <c r="U154" i="7"/>
  <c r="Y187" i="7"/>
  <c r="W51" i="7"/>
  <c r="U51" i="7"/>
  <c r="T51" i="7"/>
  <c r="S171" i="7"/>
  <c r="X176" i="7" s="1"/>
  <c r="P166" i="7"/>
  <c r="W71" i="7"/>
  <c r="U71" i="7"/>
  <c r="V171" i="7"/>
  <c r="Y171" i="7" s="1"/>
  <c r="T166" i="7"/>
  <c r="Z83" i="7"/>
  <c r="Y83" i="7"/>
  <c r="T192" i="7"/>
  <c r="V197" i="7"/>
  <c r="Y197" i="7" s="1"/>
  <c r="T69" i="7"/>
  <c r="V74" i="7"/>
  <c r="Y74" i="7" s="1"/>
  <c r="T45" i="7"/>
  <c r="Q126" i="5"/>
  <c r="O121" i="5"/>
  <c r="K127" i="5"/>
  <c r="K41" i="5"/>
  <c r="K26" i="5"/>
  <c r="P151" i="5"/>
  <c r="K135" i="5"/>
  <c r="K98" i="5"/>
  <c r="K89" i="5"/>
  <c r="K175" i="5"/>
  <c r="K146" i="5"/>
  <c r="U156" i="5"/>
  <c r="K159" i="5"/>
  <c r="T72" i="5"/>
  <c r="Q43" i="5"/>
  <c r="V48" i="5" s="1"/>
  <c r="O38" i="5"/>
  <c r="W143" i="5"/>
  <c r="Z143" i="5" s="1"/>
  <c r="R146" i="5"/>
  <c r="W77" i="5"/>
  <c r="S185" i="5"/>
  <c r="P180" i="5"/>
  <c r="N107" i="5"/>
  <c r="S112" i="5" s="1"/>
  <c r="K102" i="5"/>
  <c r="V82" i="5"/>
  <c r="T77" i="5"/>
  <c r="V167" i="5"/>
  <c r="T162" i="5"/>
  <c r="R163" i="5"/>
  <c r="P163" i="5"/>
  <c r="Q158" i="5"/>
  <c r="O153" i="5"/>
  <c r="V189" i="5"/>
  <c r="Y189" i="5" s="1"/>
  <c r="V37" i="5"/>
  <c r="Y37" i="5" s="1"/>
  <c r="N161" i="5"/>
  <c r="K156" i="5"/>
  <c r="S109" i="5"/>
  <c r="P104" i="5"/>
  <c r="S100" i="5"/>
  <c r="P95" i="5"/>
  <c r="Y63" i="5"/>
  <c r="W149" i="5"/>
  <c r="U149" i="5"/>
  <c r="W64" i="5"/>
  <c r="U64" i="5"/>
  <c r="R57" i="5"/>
  <c r="O57" i="5"/>
  <c r="W153" i="5"/>
  <c r="P184" i="5"/>
  <c r="R184" i="5"/>
  <c r="V38" i="5"/>
  <c r="T33" i="5"/>
  <c r="N80" i="5"/>
  <c r="K75" i="5"/>
  <c r="P32" i="5"/>
  <c r="R32" i="5"/>
  <c r="T32" i="5" s="1"/>
  <c r="O32" i="5"/>
  <c r="T83" i="5"/>
  <c r="V88" i="5"/>
  <c r="Q96" i="5"/>
  <c r="O91" i="5"/>
  <c r="Y141" i="5"/>
  <c r="Q203" i="5"/>
  <c r="O198" i="5"/>
  <c r="W38" i="5"/>
  <c r="Z38" i="5" s="1"/>
  <c r="U38" i="5"/>
  <c r="V165" i="5"/>
  <c r="Z72" i="5"/>
  <c r="Y113" i="5"/>
  <c r="V162" i="5"/>
  <c r="R147" i="5"/>
  <c r="T149" i="5"/>
  <c r="V154" i="5"/>
  <c r="N138" i="5"/>
  <c r="K133" i="5"/>
  <c r="S51" i="5"/>
  <c r="P46" i="5"/>
  <c r="W43" i="5"/>
  <c r="Z43" i="5" s="1"/>
  <c r="T43" i="5"/>
  <c r="V100" i="5"/>
  <c r="Y100" i="5" s="1"/>
  <c r="T95" i="5"/>
  <c r="O122" i="5"/>
  <c r="Q127" i="5"/>
  <c r="Y185" i="5"/>
  <c r="W42" i="5"/>
  <c r="Z42" i="5" s="1"/>
  <c r="U42" i="5"/>
  <c r="K82" i="5"/>
  <c r="Q156" i="5"/>
  <c r="O151" i="5"/>
  <c r="O109" i="5"/>
  <c r="Q114" i="5"/>
  <c r="W52" i="5"/>
  <c r="Z52" i="5" s="1"/>
  <c r="V74" i="5"/>
  <c r="T69" i="5"/>
  <c r="W70" i="5"/>
  <c r="W79" i="5"/>
  <c r="Z79" i="5" s="1"/>
  <c r="U79" i="5"/>
  <c r="W85" i="5"/>
  <c r="Z85" i="5" s="1"/>
  <c r="V176" i="5"/>
  <c r="T171" i="5"/>
  <c r="O186" i="5"/>
  <c r="Q191" i="5"/>
  <c r="W62" i="5"/>
  <c r="Y62" i="5" s="1"/>
  <c r="Y42" i="5"/>
  <c r="T93" i="5"/>
  <c r="V98" i="5"/>
  <c r="R168" i="5"/>
  <c r="P168" i="5"/>
  <c r="R194" i="5"/>
  <c r="P194" i="5"/>
  <c r="N179" i="5"/>
  <c r="K174" i="5"/>
  <c r="N148" i="5"/>
  <c r="S153" i="5" s="1"/>
  <c r="X158" i="5" s="1"/>
  <c r="K143" i="5"/>
  <c r="T150" i="5"/>
  <c r="V155" i="5"/>
  <c r="Y155" i="5" s="1"/>
  <c r="U142" i="5"/>
  <c r="W142" i="5"/>
  <c r="K184" i="5"/>
  <c r="R182" i="5"/>
  <c r="P182" i="5"/>
  <c r="O182" i="5"/>
  <c r="N150" i="5"/>
  <c r="K145" i="5"/>
  <c r="R19" i="5"/>
  <c r="W19" i="5" s="1"/>
  <c r="O84" i="5"/>
  <c r="Q89" i="5"/>
  <c r="Q173" i="5"/>
  <c r="O168" i="5"/>
  <c r="T165" i="5"/>
  <c r="V170" i="5"/>
  <c r="Y170" i="5" s="1"/>
  <c r="N195" i="5"/>
  <c r="K190" i="5"/>
  <c r="S150" i="5"/>
  <c r="X155" i="5" s="1"/>
  <c r="Z155" i="5" s="1"/>
  <c r="P145" i="5"/>
  <c r="N124" i="5"/>
  <c r="S129" i="5" s="1"/>
  <c r="X134" i="5" s="1"/>
  <c r="K119" i="5"/>
  <c r="T24" i="5"/>
  <c r="V29" i="5"/>
  <c r="Y29" i="5" s="1"/>
  <c r="W150" i="5"/>
  <c r="O184" i="5"/>
  <c r="W202" i="5"/>
  <c r="Z202" i="5" s="1"/>
  <c r="R31" i="5"/>
  <c r="P31" i="5"/>
  <c r="U36" i="5"/>
  <c r="W36" i="5"/>
  <c r="O45" i="5"/>
  <c r="Q50" i="5"/>
  <c r="U55" i="5"/>
  <c r="Q195" i="5"/>
  <c r="O190" i="5"/>
  <c r="K22" i="5"/>
  <c r="Q21" i="5"/>
  <c r="O16" i="5"/>
  <c r="P77" i="5"/>
  <c r="O143" i="5"/>
  <c r="Q148" i="5"/>
  <c r="Q174" i="5"/>
  <c r="O169" i="5"/>
  <c r="W190" i="5"/>
  <c r="U190" i="5"/>
  <c r="V49" i="5"/>
  <c r="Y49" i="5" s="1"/>
  <c r="T44" i="5"/>
  <c r="R26" i="5"/>
  <c r="R82" i="5"/>
  <c r="N139" i="5"/>
  <c r="S144" i="5" s="1"/>
  <c r="K134" i="5"/>
  <c r="O37" i="5"/>
  <c r="Q42" i="5"/>
  <c r="O93" i="5"/>
  <c r="Q98" i="5"/>
  <c r="W60" i="5"/>
  <c r="Z60" i="5" s="1"/>
  <c r="V129" i="5"/>
  <c r="V205" i="5"/>
  <c r="T200" i="5"/>
  <c r="V182" i="5"/>
  <c r="T177" i="5"/>
  <c r="S203" i="5"/>
  <c r="P198" i="5"/>
  <c r="R65" i="5"/>
  <c r="O81" i="5"/>
  <c r="Q86" i="5"/>
  <c r="O65" i="5"/>
  <c r="Q116" i="5"/>
  <c r="O111" i="5"/>
  <c r="O176" i="5"/>
  <c r="Q181" i="5"/>
  <c r="N85" i="5"/>
  <c r="K80" i="5"/>
  <c r="N22" i="5"/>
  <c r="S27" i="5" s="1"/>
  <c r="X32" i="5" s="1"/>
  <c r="K17" i="5"/>
  <c r="V41" i="5"/>
  <c r="T36" i="5"/>
  <c r="K81" i="5"/>
  <c r="R123" i="5"/>
  <c r="O123" i="5"/>
  <c r="W162" i="5"/>
  <c r="Z162" i="5" s="1"/>
  <c r="U162" i="5"/>
  <c r="T167" i="5"/>
  <c r="V172" i="5"/>
  <c r="Y172" i="5" s="1"/>
  <c r="N200" i="5"/>
  <c r="K195" i="5"/>
  <c r="N115" i="5"/>
  <c r="S120" i="5" s="1"/>
  <c r="K110" i="5"/>
  <c r="N64" i="5"/>
  <c r="K59" i="5"/>
  <c r="V45" i="5"/>
  <c r="Y45" i="5" s="1"/>
  <c r="T40" i="5"/>
  <c r="W73" i="5"/>
  <c r="V96" i="5"/>
  <c r="T91" i="5"/>
  <c r="K90" i="5"/>
  <c r="V146" i="5"/>
  <c r="T141" i="5"/>
  <c r="S108" i="5"/>
  <c r="X113" i="5" s="1"/>
  <c r="Z113" i="5" s="1"/>
  <c r="P103" i="5"/>
  <c r="S105" i="5"/>
  <c r="X110" i="5" s="1"/>
  <c r="Z110" i="5" s="1"/>
  <c r="P100" i="5"/>
  <c r="W33" i="5"/>
  <c r="Z33" i="5" s="1"/>
  <c r="U33" i="5"/>
  <c r="O76" i="5"/>
  <c r="Q81" i="5"/>
  <c r="O146" i="5"/>
  <c r="Q151" i="5"/>
  <c r="Q168" i="5"/>
  <c r="O163" i="5"/>
  <c r="N166" i="5"/>
  <c r="K161" i="5"/>
  <c r="N82" i="5"/>
  <c r="S87" i="5" s="1"/>
  <c r="X92" i="5" s="1"/>
  <c r="K77" i="5"/>
  <c r="W47" i="5"/>
  <c r="Z47" i="5" s="1"/>
  <c r="U47" i="5"/>
  <c r="P58" i="5"/>
  <c r="U75" i="5"/>
  <c r="W75" i="5"/>
  <c r="R127" i="5"/>
  <c r="V203" i="5"/>
  <c r="T198" i="5"/>
  <c r="W196" i="5"/>
  <c r="Z196" i="5" s="1"/>
  <c r="N142" i="5"/>
  <c r="K137" i="5"/>
  <c r="N72" i="5"/>
  <c r="K67" i="5"/>
  <c r="V27" i="5"/>
  <c r="W35" i="5"/>
  <c r="Z35" i="5" s="1"/>
  <c r="U35" i="5"/>
  <c r="P71" i="5"/>
  <c r="R71" i="5"/>
  <c r="T71" i="5" s="1"/>
  <c r="O71" i="5"/>
  <c r="T205" i="5"/>
  <c r="V90" i="5"/>
  <c r="T85" i="5"/>
  <c r="R159" i="5"/>
  <c r="R175" i="5"/>
  <c r="O175" i="5"/>
  <c r="N34" i="5"/>
  <c r="K29" i="5"/>
  <c r="V115" i="5"/>
  <c r="T110" i="5"/>
  <c r="N19" i="5"/>
  <c r="S24" i="5" s="1"/>
  <c r="X29" i="5" s="1"/>
  <c r="Z29" i="5" s="1"/>
  <c r="K14" i="5"/>
  <c r="T125" i="5"/>
  <c r="V130" i="5"/>
  <c r="Y130" i="5" s="1"/>
  <c r="T55" i="5"/>
  <c r="V60" i="5"/>
  <c r="Y60" i="5" s="1"/>
  <c r="N122" i="5"/>
  <c r="K117" i="5"/>
  <c r="T56" i="5"/>
  <c r="V61" i="5"/>
  <c r="V51" i="5"/>
  <c r="Y51" i="5" s="1"/>
  <c r="T46" i="5"/>
  <c r="V107" i="5"/>
  <c r="T102" i="5"/>
  <c r="W106" i="5"/>
  <c r="Z106" i="5" s="1"/>
  <c r="U106" i="5"/>
  <c r="T154" i="5"/>
  <c r="V159" i="5"/>
  <c r="N190" i="5"/>
  <c r="K185" i="5"/>
  <c r="N63" i="5"/>
  <c r="K58" i="5"/>
  <c r="N26" i="5"/>
  <c r="S31" i="5" s="1"/>
  <c r="X36" i="5" s="1"/>
  <c r="K21" i="5"/>
  <c r="W48" i="5"/>
  <c r="U48" i="5"/>
  <c r="W117" i="5"/>
  <c r="U117" i="5"/>
  <c r="T70" i="5"/>
  <c r="V75" i="5"/>
  <c r="W118" i="5"/>
  <c r="Z118" i="5" s="1"/>
  <c r="U118" i="5"/>
  <c r="T118" i="5"/>
  <c r="U167" i="5"/>
  <c r="W167" i="5"/>
  <c r="Z167" i="5" s="1"/>
  <c r="W181" i="5"/>
  <c r="Z181" i="5" s="1"/>
  <c r="U181" i="5"/>
  <c r="R187" i="5"/>
  <c r="P187" i="5"/>
  <c r="N123" i="5"/>
  <c r="S128" i="5" s="1"/>
  <c r="X133" i="5" s="1"/>
  <c r="K118" i="5"/>
  <c r="N55" i="5"/>
  <c r="K50" i="5"/>
  <c r="P41" i="5"/>
  <c r="R41" i="5"/>
  <c r="R81" i="5"/>
  <c r="P81" i="5"/>
  <c r="T49" i="5"/>
  <c r="V54" i="5"/>
  <c r="Y54" i="5" s="1"/>
  <c r="W134" i="5"/>
  <c r="Z134" i="5" s="1"/>
  <c r="U134" i="5"/>
  <c r="Q143" i="5"/>
  <c r="O138" i="5"/>
  <c r="W133" i="5"/>
  <c r="U133" i="5"/>
  <c r="N191" i="5"/>
  <c r="S196" i="5" s="1"/>
  <c r="X201" i="5" s="1"/>
  <c r="K186" i="5"/>
  <c r="Q82" i="5"/>
  <c r="O77" i="5"/>
  <c r="W87" i="5"/>
  <c r="Z87" i="5" s="1"/>
  <c r="P90" i="5"/>
  <c r="R90" i="5"/>
  <c r="T113" i="5"/>
  <c r="V118" i="5"/>
  <c r="R20" i="5"/>
  <c r="O20" i="5"/>
  <c r="T78" i="5"/>
  <c r="V83" i="5"/>
  <c r="Q87" i="5"/>
  <c r="O82" i="5"/>
  <c r="R107" i="5"/>
  <c r="P107" i="5"/>
  <c r="O107" i="5"/>
  <c r="P165" i="5"/>
  <c r="Q202" i="5"/>
  <c r="T202" i="5" s="1"/>
  <c r="O197" i="5"/>
  <c r="R203" i="5"/>
  <c r="W58" i="5"/>
  <c r="U58" i="5"/>
  <c r="T58" i="5"/>
  <c r="U67" i="5"/>
  <c r="V106" i="5"/>
  <c r="Y106" i="5" s="1"/>
  <c r="Q64" i="5"/>
  <c r="O59" i="5"/>
  <c r="T121" i="5"/>
  <c r="V126" i="5"/>
  <c r="Y126" i="5" s="1"/>
  <c r="T133" i="5"/>
  <c r="V138" i="5"/>
  <c r="N159" i="5"/>
  <c r="S164" i="5" s="1"/>
  <c r="K154" i="5"/>
  <c r="N65" i="5"/>
  <c r="S70" i="5" s="1"/>
  <c r="X75" i="5" s="1"/>
  <c r="K60" i="5"/>
  <c r="K71" i="5"/>
  <c r="V104" i="5"/>
  <c r="Y104" i="5" s="1"/>
  <c r="T99" i="5"/>
  <c r="Y109" i="5"/>
  <c r="K160" i="5"/>
  <c r="S174" i="5"/>
  <c r="X179" i="5" s="1"/>
  <c r="P169" i="5"/>
  <c r="S145" i="5"/>
  <c r="P140" i="5"/>
  <c r="V43" i="5"/>
  <c r="Y43" i="5" s="1"/>
  <c r="T38" i="5"/>
  <c r="P158" i="5"/>
  <c r="R158" i="5"/>
  <c r="Q178" i="5"/>
  <c r="O173" i="5"/>
  <c r="T27" i="5"/>
  <c r="V32" i="5"/>
  <c r="S202" i="5"/>
  <c r="U202" i="5" s="1"/>
  <c r="P197" i="5"/>
  <c r="N48" i="5"/>
  <c r="K43" i="5"/>
  <c r="V72" i="5"/>
  <c r="Y72" i="5" s="1"/>
  <c r="T67" i="5"/>
  <c r="O25" i="5"/>
  <c r="Q30" i="5"/>
  <c r="Q73" i="5"/>
  <c r="O68" i="5"/>
  <c r="O106" i="5"/>
  <c r="Q111" i="5"/>
  <c r="R111" i="5"/>
  <c r="P111" i="5"/>
  <c r="R131" i="5"/>
  <c r="P131" i="5"/>
  <c r="O131" i="5"/>
  <c r="T155" i="5"/>
  <c r="V160" i="5"/>
  <c r="N127" i="5"/>
  <c r="S132" i="5" s="1"/>
  <c r="K122" i="5"/>
  <c r="N68" i="5"/>
  <c r="K63" i="5"/>
  <c r="O83" i="5"/>
  <c r="Q88" i="5"/>
  <c r="O126" i="5"/>
  <c r="Q131" i="5"/>
  <c r="Q147" i="5"/>
  <c r="O142" i="5"/>
  <c r="W205" i="5"/>
  <c r="N78" i="5"/>
  <c r="S83" i="5" s="1"/>
  <c r="X88" i="5" s="1"/>
  <c r="K73" i="5"/>
  <c r="Y133" i="5"/>
  <c r="U108" i="5"/>
  <c r="W108" i="5"/>
  <c r="Z108" i="5" s="1"/>
  <c r="R115" i="5"/>
  <c r="W105" i="5"/>
  <c r="V166" i="5"/>
  <c r="Y166" i="5" s="1"/>
  <c r="T161" i="5"/>
  <c r="Q196" i="5"/>
  <c r="O191" i="5"/>
  <c r="P87" i="5"/>
  <c r="V99" i="5"/>
  <c r="Y99" i="5" s="1"/>
  <c r="T94" i="5"/>
  <c r="P96" i="5"/>
  <c r="R96" i="5"/>
  <c r="U176" i="5"/>
  <c r="W176" i="5"/>
  <c r="P193" i="5"/>
  <c r="R193" i="5"/>
  <c r="S188" i="5"/>
  <c r="X193" i="5" s="1"/>
  <c r="P183" i="5"/>
  <c r="S137" i="5"/>
  <c r="P132" i="5"/>
  <c r="S59" i="5"/>
  <c r="P54" i="5"/>
  <c r="K23" i="5"/>
  <c r="P92" i="5"/>
  <c r="R92" i="5"/>
  <c r="W165" i="5"/>
  <c r="U165" i="5"/>
  <c r="N146" i="5"/>
  <c r="S151" i="5" s="1"/>
  <c r="X156" i="5" s="1"/>
  <c r="Z156" i="5" s="1"/>
  <c r="K141" i="5"/>
  <c r="N47" i="5"/>
  <c r="K42" i="5"/>
  <c r="V68" i="5"/>
  <c r="Y68" i="5" s="1"/>
  <c r="T63" i="5"/>
  <c r="P76" i="5"/>
  <c r="P74" i="5"/>
  <c r="R74" i="5"/>
  <c r="W136" i="5"/>
  <c r="Z136" i="5" s="1"/>
  <c r="R157" i="5"/>
  <c r="P157" i="5"/>
  <c r="K178" i="5"/>
  <c r="S121" i="5"/>
  <c r="X126" i="5" s="1"/>
  <c r="Z126" i="5" s="1"/>
  <c r="P116" i="5"/>
  <c r="T60" i="5"/>
  <c r="R135" i="5"/>
  <c r="Q163" i="5"/>
  <c r="O158" i="5"/>
  <c r="P160" i="5"/>
  <c r="R160" i="5"/>
  <c r="T160" i="5" s="1"/>
  <c r="T28" i="5"/>
  <c r="V33" i="5"/>
  <c r="Y33" i="5" s="1"/>
  <c r="P27" i="5"/>
  <c r="W93" i="5"/>
  <c r="Z93" i="5" s="1"/>
  <c r="U93" i="5"/>
  <c r="R191" i="5"/>
  <c r="X96" i="5"/>
  <c r="U91" i="5"/>
  <c r="V36" i="5"/>
  <c r="T31" i="5"/>
  <c r="O110" i="5"/>
  <c r="Q115" i="5"/>
  <c r="N131" i="5"/>
  <c r="S136" i="5" s="1"/>
  <c r="X141" i="5" s="1"/>
  <c r="Z141" i="5" s="1"/>
  <c r="K126" i="5"/>
  <c r="V157" i="5"/>
  <c r="T152" i="5"/>
  <c r="R78" i="5"/>
  <c r="Q164" i="5"/>
  <c r="O159" i="5"/>
  <c r="N202" i="5"/>
  <c r="P202" i="5" s="1"/>
  <c r="K197" i="5"/>
  <c r="O101" i="5"/>
  <c r="Q106" i="5"/>
  <c r="W171" i="5"/>
  <c r="S194" i="5"/>
  <c r="X199" i="5" s="1"/>
  <c r="P189" i="5"/>
  <c r="N56" i="5"/>
  <c r="K51" i="5"/>
  <c r="T52" i="5"/>
  <c r="Q132" i="5"/>
  <c r="O127" i="5"/>
  <c r="N135" i="5"/>
  <c r="S140" i="5" s="1"/>
  <c r="K130" i="5"/>
  <c r="Z201" i="5"/>
  <c r="N175" i="5"/>
  <c r="S180" i="5" s="1"/>
  <c r="K170" i="5"/>
  <c r="W66" i="5"/>
  <c r="Y66" i="5" s="1"/>
  <c r="U66" i="5"/>
  <c r="T66" i="5"/>
  <c r="W84" i="5"/>
  <c r="Z84" i="5" s="1"/>
  <c r="U84" i="5"/>
  <c r="W80" i="5"/>
  <c r="Z80" i="5" s="1"/>
  <c r="U80" i="5"/>
  <c r="O130" i="5"/>
  <c r="Q135" i="5"/>
  <c r="W174" i="5"/>
  <c r="T185" i="5"/>
  <c r="V190" i="5"/>
  <c r="Y190" i="5" s="1"/>
  <c r="R199" i="5"/>
  <c r="T199" i="5" s="1"/>
  <c r="P199" i="5"/>
  <c r="O199" i="5"/>
  <c r="N60" i="5"/>
  <c r="K55" i="5"/>
  <c r="W21" i="5"/>
  <c r="U21" i="5"/>
  <c r="U119" i="5"/>
  <c r="W119" i="5"/>
  <c r="Z119" i="5" s="1"/>
  <c r="P108" i="5"/>
  <c r="Q105" i="5"/>
  <c r="O100" i="5"/>
  <c r="W122" i="5"/>
  <c r="Z122" i="5" s="1"/>
  <c r="U122" i="5"/>
  <c r="R98" i="5"/>
  <c r="P98" i="5"/>
  <c r="O98" i="5"/>
  <c r="K193" i="5"/>
  <c r="R23" i="5"/>
  <c r="P23" i="5"/>
  <c r="W24" i="5"/>
  <c r="T142" i="5"/>
  <c r="O115" i="5"/>
  <c r="W138" i="5"/>
  <c r="Z138" i="5" s="1"/>
  <c r="U138" i="5"/>
  <c r="W188" i="5"/>
  <c r="Z188" i="5" s="1"/>
  <c r="O164" i="5"/>
  <c r="Q169" i="5"/>
  <c r="N20" i="5"/>
  <c r="S25" i="5" s="1"/>
  <c r="X30" i="5" s="1"/>
  <c r="Z30" i="5" s="1"/>
  <c r="K15" i="5"/>
  <c r="W76" i="5"/>
  <c r="Z76" i="5" s="1"/>
  <c r="U76" i="5"/>
  <c r="O114" i="5"/>
  <c r="Q119" i="5"/>
  <c r="K157" i="5"/>
  <c r="R178" i="5"/>
  <c r="P178" i="5"/>
  <c r="O178" i="5"/>
  <c r="N39" i="5"/>
  <c r="K34" i="5"/>
  <c r="U28" i="5"/>
  <c r="W28" i="5"/>
  <c r="P124" i="5"/>
  <c r="R124" i="5"/>
  <c r="T124" i="5" s="1"/>
  <c r="Q166" i="5"/>
  <c r="O161" i="5"/>
  <c r="O23" i="5"/>
  <c r="N147" i="5"/>
  <c r="S152" i="5" s="1"/>
  <c r="K142" i="5"/>
  <c r="S99" i="5"/>
  <c r="P94" i="5"/>
  <c r="N38" i="5"/>
  <c r="K33" i="5"/>
  <c r="O75" i="5"/>
  <c r="Q80" i="5"/>
  <c r="W27" i="5"/>
  <c r="Z27" i="5" s="1"/>
  <c r="R89" i="5"/>
  <c r="P89" i="5"/>
  <c r="T122" i="5"/>
  <c r="T179" i="5"/>
  <c r="V184" i="5"/>
  <c r="R61" i="5"/>
  <c r="P61" i="5"/>
  <c r="O61" i="5"/>
  <c r="V142" i="5"/>
  <c r="T137" i="5"/>
  <c r="O185" i="5"/>
  <c r="Q190" i="5"/>
  <c r="N93" i="5"/>
  <c r="K88" i="5"/>
  <c r="U154" i="5"/>
  <c r="W154" i="5"/>
  <c r="Z154" i="5" s="1"/>
  <c r="U128" i="5"/>
  <c r="W128" i="5"/>
  <c r="Z128" i="5" s="1"/>
  <c r="T189" i="5"/>
  <c r="V194" i="5"/>
  <c r="N154" i="5"/>
  <c r="K149" i="5"/>
  <c r="R22" i="5"/>
  <c r="T22" i="5" s="1"/>
  <c r="U161" i="5"/>
  <c r="W161" i="5"/>
  <c r="Z161" i="5" s="1"/>
  <c r="N143" i="5"/>
  <c r="K138" i="5"/>
  <c r="Q139" i="5"/>
  <c r="O134" i="5"/>
  <c r="V39" i="5"/>
  <c r="Y39" i="5" s="1"/>
  <c r="T34" i="5"/>
  <c r="Q48" i="5"/>
  <c r="O43" i="5"/>
  <c r="W88" i="5"/>
  <c r="U88" i="5"/>
  <c r="Q90" i="5"/>
  <c r="O85" i="5"/>
  <c r="W121" i="5"/>
  <c r="Z121" i="5" s="1"/>
  <c r="P148" i="5"/>
  <c r="R148" i="5"/>
  <c r="W25" i="5"/>
  <c r="T25" i="5"/>
  <c r="T29" i="5"/>
  <c r="V34" i="5"/>
  <c r="Y34" i="5" s="1"/>
  <c r="Q41" i="5"/>
  <c r="O36" i="5"/>
  <c r="U113" i="5"/>
  <c r="Q192" i="5"/>
  <c r="O187" i="5"/>
  <c r="Y30" i="5"/>
  <c r="N203" i="5"/>
  <c r="P203" i="5" s="1"/>
  <c r="K198" i="5"/>
  <c r="N119" i="5"/>
  <c r="K114" i="5"/>
  <c r="Z68" i="5"/>
  <c r="T39" i="5"/>
  <c r="V44" i="5"/>
  <c r="Y44" i="5" s="1"/>
  <c r="P101" i="5"/>
  <c r="R101" i="5"/>
  <c r="O112" i="5"/>
  <c r="Q117" i="5"/>
  <c r="V150" i="5"/>
  <c r="T145" i="5"/>
  <c r="T140" i="5"/>
  <c r="V145" i="5"/>
  <c r="Y145" i="5" s="1"/>
  <c r="W151" i="5"/>
  <c r="Z151" i="5" s="1"/>
  <c r="V198" i="5"/>
  <c r="Y198" i="5" s="1"/>
  <c r="Z37" i="5"/>
  <c r="N177" i="5"/>
  <c r="K172" i="5"/>
  <c r="N52" i="5"/>
  <c r="K47" i="5"/>
  <c r="N18" i="5"/>
  <c r="K13" i="5"/>
  <c r="V76" i="5"/>
  <c r="U83" i="5"/>
  <c r="W83" i="5"/>
  <c r="Z83" i="5" s="1"/>
  <c r="W129" i="5"/>
  <c r="U129" i="5"/>
  <c r="V204" i="5"/>
  <c r="N172" i="5"/>
  <c r="K167" i="5"/>
  <c r="N105" i="5"/>
  <c r="K100" i="5"/>
  <c r="O46" i="5"/>
  <c r="Q51" i="5"/>
  <c r="Q97" i="5"/>
  <c r="O92" i="5"/>
  <c r="T129" i="5"/>
  <c r="V134" i="5"/>
  <c r="Y134" i="5" s="1"/>
  <c r="T120" i="5"/>
  <c r="V125" i="5"/>
  <c r="Y125" i="5" s="1"/>
  <c r="Q175" i="5"/>
  <c r="O170" i="5"/>
  <c r="W204" i="5"/>
  <c r="Z204" i="5" s="1"/>
  <c r="U204" i="5"/>
  <c r="S169" i="5"/>
  <c r="P164" i="5"/>
  <c r="N57" i="5"/>
  <c r="S62" i="5" s="1"/>
  <c r="X67" i="5" s="1"/>
  <c r="Z67" i="5" s="1"/>
  <c r="K52" i="5"/>
  <c r="T47" i="5"/>
  <c r="V52" i="5"/>
  <c r="Y52" i="5" s="1"/>
  <c r="Q79" i="5"/>
  <c r="O74" i="5"/>
  <c r="Q65" i="5"/>
  <c r="O60" i="5"/>
  <c r="R86" i="5"/>
  <c r="P86" i="5"/>
  <c r="Q176" i="5"/>
  <c r="O171" i="5"/>
  <c r="Y79" i="5"/>
  <c r="N155" i="5"/>
  <c r="K150" i="5"/>
  <c r="N110" i="5"/>
  <c r="K105" i="5"/>
  <c r="P28" i="5"/>
  <c r="W97" i="5"/>
  <c r="Z97" i="5" s="1"/>
  <c r="U97" i="5"/>
  <c r="O90" i="5"/>
  <c r="O118" i="5"/>
  <c r="Q123" i="5"/>
  <c r="V158" i="5"/>
  <c r="T153" i="5"/>
  <c r="T188" i="5"/>
  <c r="T26" i="5"/>
  <c r="V31" i="5"/>
  <c r="R139" i="5"/>
  <c r="O139" i="5"/>
  <c r="V177" i="5"/>
  <c r="Y177" i="5" s="1"/>
  <c r="T172" i="5"/>
  <c r="U179" i="5"/>
  <c r="W179" i="5"/>
  <c r="Q194" i="5"/>
  <c r="O189" i="5"/>
  <c r="O42" i="4"/>
  <c r="P42" i="4"/>
  <c r="J42" i="4"/>
  <c r="M191" i="4"/>
  <c r="R163" i="4"/>
  <c r="J151" i="4"/>
  <c r="L156" i="4"/>
  <c r="R125" i="4"/>
  <c r="P125" i="4"/>
  <c r="J150" i="4"/>
  <c r="L155" i="4"/>
  <c r="W121" i="4"/>
  <c r="Z121" i="4" s="1"/>
  <c r="L121" i="4"/>
  <c r="J116" i="4"/>
  <c r="Q120" i="4"/>
  <c r="M70" i="4"/>
  <c r="K70" i="4"/>
  <c r="I167" i="4"/>
  <c r="F162" i="4"/>
  <c r="W198" i="4"/>
  <c r="U198" i="4"/>
  <c r="R194" i="4"/>
  <c r="P194" i="4"/>
  <c r="M183" i="4"/>
  <c r="P170" i="4"/>
  <c r="R170" i="4"/>
  <c r="J168" i="4"/>
  <c r="L173" i="4"/>
  <c r="P153" i="4"/>
  <c r="R153" i="4"/>
  <c r="F154" i="4"/>
  <c r="L179" i="4"/>
  <c r="J174" i="4"/>
  <c r="M165" i="4"/>
  <c r="K165" i="4"/>
  <c r="Q122" i="4"/>
  <c r="O117" i="4"/>
  <c r="W120" i="4"/>
  <c r="Z120" i="4" s="1"/>
  <c r="P109" i="4"/>
  <c r="R109" i="4"/>
  <c r="W118" i="4"/>
  <c r="U118" i="4"/>
  <c r="V150" i="4"/>
  <c r="R110" i="4"/>
  <c r="P110" i="4"/>
  <c r="R80" i="4"/>
  <c r="O80" i="4"/>
  <c r="M94" i="4"/>
  <c r="K94" i="4"/>
  <c r="M108" i="4"/>
  <c r="K108" i="4"/>
  <c r="I19" i="4"/>
  <c r="F14" i="4"/>
  <c r="Q107" i="4"/>
  <c r="V74" i="4"/>
  <c r="V43" i="4"/>
  <c r="Y43" i="4" s="1"/>
  <c r="T38" i="4"/>
  <c r="V25" i="4"/>
  <c r="V97" i="4"/>
  <c r="T92" i="4"/>
  <c r="Q78" i="4"/>
  <c r="U89" i="4"/>
  <c r="W89" i="4"/>
  <c r="R78" i="4"/>
  <c r="T76" i="4"/>
  <c r="V81" i="4"/>
  <c r="Y81" i="4" s="1"/>
  <c r="K36" i="4"/>
  <c r="I64" i="4"/>
  <c r="F59" i="4"/>
  <c r="I67" i="4"/>
  <c r="F62" i="4"/>
  <c r="N88" i="4"/>
  <c r="K83" i="4"/>
  <c r="I111" i="4"/>
  <c r="F106" i="4"/>
  <c r="F86" i="4"/>
  <c r="I91" i="4"/>
  <c r="N96" i="4" s="1"/>
  <c r="S101" i="4" s="1"/>
  <c r="X106" i="4" s="1"/>
  <c r="F105" i="4"/>
  <c r="I110" i="4"/>
  <c r="I146" i="4"/>
  <c r="N151" i="4" s="1"/>
  <c r="F141" i="4"/>
  <c r="I134" i="4"/>
  <c r="F129" i="4"/>
  <c r="F178" i="4"/>
  <c r="I183" i="4"/>
  <c r="N188" i="4" s="1"/>
  <c r="S193" i="4" s="1"/>
  <c r="X198" i="4" s="1"/>
  <c r="F197" i="4"/>
  <c r="I202" i="4"/>
  <c r="K202" i="4" s="1"/>
  <c r="F52" i="4"/>
  <c r="R97" i="4"/>
  <c r="I58" i="4"/>
  <c r="F53" i="4"/>
  <c r="Q40" i="4"/>
  <c r="O35" i="4"/>
  <c r="R44" i="4"/>
  <c r="P44" i="4"/>
  <c r="R52" i="4"/>
  <c r="O52" i="4"/>
  <c r="P52" i="4"/>
  <c r="K21" i="4"/>
  <c r="P34" i="4"/>
  <c r="R20" i="4"/>
  <c r="T20" i="4" s="1"/>
  <c r="P25" i="4"/>
  <c r="R25" i="4"/>
  <c r="R51" i="4"/>
  <c r="P51" i="4"/>
  <c r="V52" i="4"/>
  <c r="F15" i="4"/>
  <c r="Q42" i="4"/>
  <c r="O37" i="4"/>
  <c r="J187" i="4"/>
  <c r="L192" i="4"/>
  <c r="J148" i="4"/>
  <c r="L153" i="4"/>
  <c r="V151" i="4"/>
  <c r="P90" i="4"/>
  <c r="R90" i="4"/>
  <c r="M73" i="4"/>
  <c r="O73" i="4" s="1"/>
  <c r="Q94" i="4"/>
  <c r="O89" i="4"/>
  <c r="J71" i="4"/>
  <c r="L76" i="4"/>
  <c r="R19" i="4"/>
  <c r="W19" i="4" s="1"/>
  <c r="R205" i="4"/>
  <c r="P205" i="4"/>
  <c r="M184" i="4"/>
  <c r="K184" i="4"/>
  <c r="R202" i="4"/>
  <c r="P202" i="4"/>
  <c r="J197" i="4"/>
  <c r="L202" i="4"/>
  <c r="O202" i="4" s="1"/>
  <c r="J181" i="4"/>
  <c r="L186" i="4"/>
  <c r="W177" i="4"/>
  <c r="J189" i="4"/>
  <c r="L194" i="4"/>
  <c r="M176" i="4"/>
  <c r="M152" i="4"/>
  <c r="K152" i="4"/>
  <c r="L170" i="4"/>
  <c r="J165" i="4"/>
  <c r="P150" i="4"/>
  <c r="Q173" i="4"/>
  <c r="O168" i="4"/>
  <c r="V171" i="4"/>
  <c r="M161" i="4"/>
  <c r="K161" i="4"/>
  <c r="K137" i="4"/>
  <c r="M137" i="4"/>
  <c r="O137" i="4" s="1"/>
  <c r="J145" i="4"/>
  <c r="L150" i="4"/>
  <c r="W142" i="4"/>
  <c r="Z142" i="4" s="1"/>
  <c r="R134" i="4"/>
  <c r="P134" i="4"/>
  <c r="F120" i="4"/>
  <c r="Q142" i="4"/>
  <c r="J107" i="4"/>
  <c r="L112" i="4"/>
  <c r="M115" i="4"/>
  <c r="O115" i="4" s="1"/>
  <c r="K115" i="4"/>
  <c r="R136" i="4"/>
  <c r="R117" i="4"/>
  <c r="P99" i="4"/>
  <c r="V111" i="4"/>
  <c r="T106" i="4"/>
  <c r="V91" i="4"/>
  <c r="J99" i="4"/>
  <c r="L104" i="4"/>
  <c r="P106" i="4"/>
  <c r="M62" i="4"/>
  <c r="K62" i="4"/>
  <c r="F89" i="4"/>
  <c r="O56" i="4"/>
  <c r="Q61" i="4"/>
  <c r="P49" i="4"/>
  <c r="S54" i="4"/>
  <c r="X59" i="4" s="1"/>
  <c r="I15" i="4"/>
  <c r="F10" i="4"/>
  <c r="O62" i="4"/>
  <c r="Q67" i="4"/>
  <c r="F17" i="4"/>
  <c r="I22" i="4"/>
  <c r="J45" i="4"/>
  <c r="L50" i="4"/>
  <c r="N38" i="4"/>
  <c r="K33" i="4"/>
  <c r="I53" i="4"/>
  <c r="F48" i="4"/>
  <c r="F31" i="4"/>
  <c r="K61" i="4"/>
  <c r="P48" i="4"/>
  <c r="P18" i="4"/>
  <c r="L118" i="4"/>
  <c r="J113" i="4"/>
  <c r="K40" i="4"/>
  <c r="N45" i="4"/>
  <c r="S50" i="4" s="1"/>
  <c r="X55" i="4" s="1"/>
  <c r="I54" i="4"/>
  <c r="N59" i="4" s="1"/>
  <c r="F49" i="4"/>
  <c r="I72" i="4"/>
  <c r="F67" i="4"/>
  <c r="I95" i="4"/>
  <c r="F90" i="4"/>
  <c r="I75" i="4"/>
  <c r="F70" i="4"/>
  <c r="I109" i="4"/>
  <c r="F104" i="4"/>
  <c r="F113" i="4"/>
  <c r="I118" i="4"/>
  <c r="F116" i="4"/>
  <c r="I121" i="4"/>
  <c r="F126" i="4"/>
  <c r="I131" i="4"/>
  <c r="S152" i="4"/>
  <c r="X157" i="4" s="1"/>
  <c r="P147" i="4"/>
  <c r="I153" i="4"/>
  <c r="F148" i="4"/>
  <c r="I195" i="4"/>
  <c r="F190" i="4"/>
  <c r="F186" i="4"/>
  <c r="I191" i="4"/>
  <c r="N196" i="4" s="1"/>
  <c r="S201" i="4" s="1"/>
  <c r="O78" i="4"/>
  <c r="Q83" i="4"/>
  <c r="L44" i="4"/>
  <c r="J39" i="4"/>
  <c r="R72" i="4"/>
  <c r="W63" i="4"/>
  <c r="F7" i="4"/>
  <c r="R21" i="4"/>
  <c r="P21" i="4"/>
  <c r="Z32" i="4"/>
  <c r="Q33" i="4"/>
  <c r="Q60" i="4"/>
  <c r="K17" i="4"/>
  <c r="V39" i="4"/>
  <c r="T34" i="4"/>
  <c r="M128" i="4"/>
  <c r="K128" i="4"/>
  <c r="L135" i="4"/>
  <c r="J130" i="4"/>
  <c r="M100" i="4"/>
  <c r="O100" i="4" s="1"/>
  <c r="K100" i="4"/>
  <c r="J100" i="4"/>
  <c r="M96" i="4"/>
  <c r="K96" i="4"/>
  <c r="O109" i="4"/>
  <c r="Q114" i="4"/>
  <c r="R60" i="4"/>
  <c r="P60" i="4"/>
  <c r="T63" i="4"/>
  <c r="V68" i="4"/>
  <c r="Q97" i="4"/>
  <c r="O92" i="4"/>
  <c r="O25" i="4"/>
  <c r="Q30" i="4"/>
  <c r="S86" i="4"/>
  <c r="X91" i="4" s="1"/>
  <c r="P81" i="4"/>
  <c r="J199" i="4"/>
  <c r="L204" i="4"/>
  <c r="O204" i="4" s="1"/>
  <c r="R196" i="4"/>
  <c r="Q204" i="4"/>
  <c r="R203" i="4"/>
  <c r="T203" i="4" s="1"/>
  <c r="P203" i="4"/>
  <c r="R180" i="4"/>
  <c r="M192" i="4"/>
  <c r="K192" i="4"/>
  <c r="W175" i="4"/>
  <c r="Z175" i="4" s="1"/>
  <c r="U175" i="4"/>
  <c r="L166" i="4"/>
  <c r="J161" i="4"/>
  <c r="M160" i="4"/>
  <c r="K160" i="4"/>
  <c r="F147" i="4"/>
  <c r="J158" i="4"/>
  <c r="L163" i="4"/>
  <c r="W150" i="4"/>
  <c r="U150" i="4"/>
  <c r="Q169" i="4"/>
  <c r="R156" i="4"/>
  <c r="P156" i="4"/>
  <c r="V185" i="4"/>
  <c r="T180" i="4"/>
  <c r="O136" i="4"/>
  <c r="Q141" i="4"/>
  <c r="M164" i="4"/>
  <c r="O164" i="4" s="1"/>
  <c r="K164" i="4"/>
  <c r="W130" i="4"/>
  <c r="Z130" i="4" s="1"/>
  <c r="M132" i="4"/>
  <c r="R140" i="4"/>
  <c r="J106" i="4"/>
  <c r="L111" i="4"/>
  <c r="R103" i="4"/>
  <c r="Q112" i="4"/>
  <c r="V149" i="4"/>
  <c r="Q103" i="4"/>
  <c r="O98" i="4"/>
  <c r="R86" i="4"/>
  <c r="T86" i="4" s="1"/>
  <c r="W99" i="4"/>
  <c r="Z99" i="4" s="1"/>
  <c r="U99" i="4"/>
  <c r="P76" i="4"/>
  <c r="W106" i="4"/>
  <c r="Z106" i="4" s="1"/>
  <c r="U106" i="4"/>
  <c r="V116" i="4"/>
  <c r="F71" i="4"/>
  <c r="Q98" i="4"/>
  <c r="O93" i="4"/>
  <c r="Q70" i="4"/>
  <c r="R37" i="4"/>
  <c r="Q137" i="4"/>
  <c r="R77" i="4"/>
  <c r="I14" i="4"/>
  <c r="F9" i="4"/>
  <c r="W71" i="4"/>
  <c r="U71" i="4"/>
  <c r="O66" i="4"/>
  <c r="Q71" i="4"/>
  <c r="P84" i="4"/>
  <c r="R84" i="4"/>
  <c r="Q75" i="4"/>
  <c r="O70" i="4"/>
  <c r="K47" i="4"/>
  <c r="J47" i="4"/>
  <c r="M47" i="4"/>
  <c r="K32" i="4"/>
  <c r="N37" i="4"/>
  <c r="S42" i="4" s="1"/>
  <c r="R61" i="4"/>
  <c r="R74" i="4"/>
  <c r="P74" i="4"/>
  <c r="R56" i="4"/>
  <c r="I50" i="4"/>
  <c r="F45" i="4"/>
  <c r="I98" i="4"/>
  <c r="F93" i="4"/>
  <c r="N94" i="4"/>
  <c r="S99" i="4" s="1"/>
  <c r="X104" i="4" s="1"/>
  <c r="K89" i="4"/>
  <c r="I117" i="4"/>
  <c r="F112" i="4"/>
  <c r="F119" i="4"/>
  <c r="I124" i="4"/>
  <c r="N129" i="4" s="1"/>
  <c r="S134" i="4" s="1"/>
  <c r="X139" i="4" s="1"/>
  <c r="I136" i="4"/>
  <c r="F131" i="4"/>
  <c r="I139" i="4"/>
  <c r="N144" i="4" s="1"/>
  <c r="S149" i="4" s="1"/>
  <c r="X154" i="4" s="1"/>
  <c r="F134" i="4"/>
  <c r="I155" i="4"/>
  <c r="F150" i="4"/>
  <c r="I161" i="4"/>
  <c r="N166" i="4" s="1"/>
  <c r="S171" i="4" s="1"/>
  <c r="X176" i="4" s="1"/>
  <c r="F156" i="4"/>
  <c r="I203" i="4"/>
  <c r="K203" i="4" s="1"/>
  <c r="F198" i="4"/>
  <c r="F171" i="4"/>
  <c r="I176" i="4"/>
  <c r="N181" i="4" s="1"/>
  <c r="I199" i="4"/>
  <c r="N204" i="4" s="1"/>
  <c r="F194" i="4"/>
  <c r="J73" i="4"/>
  <c r="F50" i="4"/>
  <c r="R30" i="4"/>
  <c r="P30" i="4"/>
  <c r="J17" i="4"/>
  <c r="L22" i="4"/>
  <c r="W59" i="4"/>
  <c r="Z59" i="4" s="1"/>
  <c r="V70" i="4"/>
  <c r="O30" i="4"/>
  <c r="W38" i="4"/>
  <c r="U38" i="4"/>
  <c r="W26" i="4"/>
  <c r="U26" i="4"/>
  <c r="F12" i="4"/>
  <c r="F38" i="4"/>
  <c r="K46" i="4"/>
  <c r="R17" i="4"/>
  <c r="W17" i="4" s="1"/>
  <c r="P17" i="4"/>
  <c r="O49" i="4"/>
  <c r="Q54" i="4"/>
  <c r="T44" i="4"/>
  <c r="V49" i="4"/>
  <c r="Y49" i="4" s="1"/>
  <c r="V28" i="4"/>
  <c r="K179" i="4"/>
  <c r="M179" i="4"/>
  <c r="O108" i="4"/>
  <c r="Q113" i="4"/>
  <c r="O131" i="4"/>
  <c r="Q136" i="4"/>
  <c r="R64" i="4"/>
  <c r="I65" i="4"/>
  <c r="N70" i="4" s="1"/>
  <c r="S75" i="4" s="1"/>
  <c r="F60" i="4"/>
  <c r="I149" i="4"/>
  <c r="F144" i="4"/>
  <c r="J191" i="4"/>
  <c r="L196" i="4"/>
  <c r="K190" i="4"/>
  <c r="U181" i="4"/>
  <c r="W181" i="4"/>
  <c r="Z181" i="4" s="1"/>
  <c r="Q198" i="4"/>
  <c r="V193" i="4"/>
  <c r="M189" i="4"/>
  <c r="K189" i="4"/>
  <c r="Q181" i="4"/>
  <c r="O176" i="4"/>
  <c r="R197" i="4"/>
  <c r="P197" i="4"/>
  <c r="J175" i="4"/>
  <c r="L180" i="4"/>
  <c r="V201" i="4"/>
  <c r="T196" i="4"/>
  <c r="O178" i="4"/>
  <c r="Q183" i="4"/>
  <c r="M200" i="4"/>
  <c r="K200" i="4"/>
  <c r="V184" i="4"/>
  <c r="V195" i="4"/>
  <c r="Y195" i="4" s="1"/>
  <c r="T190" i="4"/>
  <c r="J192" i="4"/>
  <c r="Q164" i="4"/>
  <c r="M146" i="4"/>
  <c r="K146" i="4"/>
  <c r="U162" i="4"/>
  <c r="W162" i="4"/>
  <c r="Z162" i="4" s="1"/>
  <c r="L157" i="4"/>
  <c r="J152" i="4"/>
  <c r="Q157" i="4"/>
  <c r="O152" i="4"/>
  <c r="Q182" i="4"/>
  <c r="O177" i="4"/>
  <c r="Q159" i="4"/>
  <c r="Z167" i="4"/>
  <c r="V157" i="4"/>
  <c r="O148" i="4"/>
  <c r="Q153" i="4"/>
  <c r="M133" i="4"/>
  <c r="K133" i="4"/>
  <c r="J133" i="4"/>
  <c r="P130" i="4"/>
  <c r="J137" i="4"/>
  <c r="Q124" i="4"/>
  <c r="O119" i="4"/>
  <c r="P101" i="4"/>
  <c r="R101" i="4"/>
  <c r="K105" i="4"/>
  <c r="V126" i="4"/>
  <c r="T121" i="4"/>
  <c r="P82" i="4"/>
  <c r="R82" i="4"/>
  <c r="V130" i="4"/>
  <c r="Y130" i="4" s="1"/>
  <c r="J83" i="4"/>
  <c r="L88" i="4"/>
  <c r="W98" i="4"/>
  <c r="W138" i="4"/>
  <c r="U138" i="4"/>
  <c r="L113" i="4"/>
  <c r="J108" i="4"/>
  <c r="F56" i="4"/>
  <c r="L75" i="4"/>
  <c r="J70" i="4"/>
  <c r="Q84" i="4"/>
  <c r="O79" i="4"/>
  <c r="Q90" i="4"/>
  <c r="O85" i="4"/>
  <c r="O61" i="4"/>
  <c r="F51" i="4"/>
  <c r="I56" i="4"/>
  <c r="I34" i="4"/>
  <c r="F29" i="4"/>
  <c r="W67" i="4"/>
  <c r="Z67" i="4" s="1"/>
  <c r="U67" i="4"/>
  <c r="V82" i="4"/>
  <c r="W58" i="4"/>
  <c r="Z58" i="4" s="1"/>
  <c r="J94" i="4"/>
  <c r="L99" i="4"/>
  <c r="V87" i="4"/>
  <c r="Y87" i="4" s="1"/>
  <c r="T82" i="4"/>
  <c r="Q48" i="4"/>
  <c r="O43" i="4"/>
  <c r="I35" i="4"/>
  <c r="F30" i="4"/>
  <c r="J18" i="4"/>
  <c r="L23" i="4"/>
  <c r="I66" i="4"/>
  <c r="F61" i="4"/>
  <c r="I93" i="4"/>
  <c r="F88" i="4"/>
  <c r="F82" i="4"/>
  <c r="I87" i="4"/>
  <c r="F121" i="4"/>
  <c r="I126" i="4"/>
  <c r="I132" i="4"/>
  <c r="N137" i="4" s="1"/>
  <c r="S142" i="4" s="1"/>
  <c r="X147" i="4" s="1"/>
  <c r="F127" i="4"/>
  <c r="I141" i="4"/>
  <c r="F136" i="4"/>
  <c r="I168" i="4"/>
  <c r="F163" i="4"/>
  <c r="N179" i="4"/>
  <c r="S184" i="4" s="1"/>
  <c r="X189" i="4" s="1"/>
  <c r="K174" i="4"/>
  <c r="F196" i="4"/>
  <c r="I201" i="4"/>
  <c r="F65" i="4"/>
  <c r="L34" i="4"/>
  <c r="J29" i="4"/>
  <c r="M16" i="4"/>
  <c r="K16" i="4"/>
  <c r="O60" i="4"/>
  <c r="P26" i="4"/>
  <c r="W36" i="4"/>
  <c r="Z36" i="4" s="1"/>
  <c r="R46" i="4"/>
  <c r="P46" i="4"/>
  <c r="U49" i="4"/>
  <c r="Q29" i="4"/>
  <c r="O51" i="4"/>
  <c r="O57" i="4"/>
  <c r="Q62" i="4"/>
  <c r="K39" i="4"/>
  <c r="V31" i="4"/>
  <c r="T26" i="4"/>
  <c r="R188" i="4"/>
  <c r="P188" i="4"/>
  <c r="R204" i="4"/>
  <c r="P204" i="4"/>
  <c r="Q186" i="4"/>
  <c r="O181" i="4"/>
  <c r="M154" i="4"/>
  <c r="K154" i="4"/>
  <c r="L165" i="4"/>
  <c r="J160" i="4"/>
  <c r="M201" i="4"/>
  <c r="K201" i="4"/>
  <c r="J201" i="4"/>
  <c r="J183" i="4"/>
  <c r="O197" i="4"/>
  <c r="Q202" i="4"/>
  <c r="T202" i="4" s="1"/>
  <c r="J154" i="4"/>
  <c r="J153" i="4"/>
  <c r="L158" i="4"/>
  <c r="V159" i="4"/>
  <c r="W151" i="4"/>
  <c r="F161" i="4"/>
  <c r="Z147" i="4"/>
  <c r="V155" i="4"/>
  <c r="T150" i="4"/>
  <c r="O142" i="4"/>
  <c r="Q147" i="4"/>
  <c r="J125" i="4"/>
  <c r="L130" i="4"/>
  <c r="K101" i="4"/>
  <c r="V138" i="4"/>
  <c r="Y138" i="4" s="1"/>
  <c r="W126" i="4"/>
  <c r="U126" i="4"/>
  <c r="L94" i="4"/>
  <c r="J89" i="4"/>
  <c r="V132" i="4"/>
  <c r="T127" i="4"/>
  <c r="Q105" i="4"/>
  <c r="I59" i="4"/>
  <c r="F54" i="4"/>
  <c r="W48" i="4"/>
  <c r="I48" i="4"/>
  <c r="F43" i="4"/>
  <c r="K71" i="4"/>
  <c r="I31" i="4"/>
  <c r="F26" i="4"/>
  <c r="O77" i="4"/>
  <c r="J14" i="4"/>
  <c r="L19" i="4"/>
  <c r="I49" i="4"/>
  <c r="F44" i="4"/>
  <c r="F69" i="4"/>
  <c r="I74" i="4"/>
  <c r="N97" i="4"/>
  <c r="S102" i="4" s="1"/>
  <c r="X107" i="4" s="1"/>
  <c r="K92" i="4"/>
  <c r="I123" i="4"/>
  <c r="N128" i="4" s="1"/>
  <c r="S133" i="4" s="1"/>
  <c r="X138" i="4" s="1"/>
  <c r="F118" i="4"/>
  <c r="I135" i="4"/>
  <c r="F130" i="4"/>
  <c r="I163" i="4"/>
  <c r="F158" i="4"/>
  <c r="N186" i="4"/>
  <c r="S191" i="4" s="1"/>
  <c r="X196" i="4" s="1"/>
  <c r="K181" i="4"/>
  <c r="F149" i="4"/>
  <c r="I154" i="4"/>
  <c r="N159" i="4" s="1"/>
  <c r="S164" i="4" s="1"/>
  <c r="X169" i="4" s="1"/>
  <c r="X200" i="4"/>
  <c r="U195" i="4"/>
  <c r="I193" i="4"/>
  <c r="N198" i="4" s="1"/>
  <c r="F188" i="4"/>
  <c r="M65" i="4"/>
  <c r="O65" i="4" s="1"/>
  <c r="R45" i="4"/>
  <c r="W34" i="4"/>
  <c r="U34" i="4"/>
  <c r="M28" i="4"/>
  <c r="O28" i="4" s="1"/>
  <c r="K28" i="4"/>
  <c r="M12" i="4"/>
  <c r="R12" i="4" s="1"/>
  <c r="W12" i="4" s="1"/>
  <c r="K12" i="4"/>
  <c r="K69" i="4"/>
  <c r="F58" i="4"/>
  <c r="Q52" i="4"/>
  <c r="O47" i="4"/>
  <c r="Q25" i="4"/>
  <c r="O20" i="4"/>
  <c r="F35" i="4"/>
  <c r="W53" i="4"/>
  <c r="U53" i="4"/>
  <c r="V42" i="4"/>
  <c r="Y42" i="4" s="1"/>
  <c r="T37" i="4"/>
  <c r="W31" i="4"/>
  <c r="Z31" i="4" s="1"/>
  <c r="U31" i="4"/>
  <c r="R39" i="4"/>
  <c r="O21" i="4"/>
  <c r="M193" i="4"/>
  <c r="J193" i="4"/>
  <c r="F185" i="4"/>
  <c r="J195" i="4"/>
  <c r="L200" i="4"/>
  <c r="L203" i="4"/>
  <c r="O203" i="4" s="1"/>
  <c r="J198" i="4"/>
  <c r="M199" i="4"/>
  <c r="O199" i="4" s="1"/>
  <c r="K199" i="4"/>
  <c r="R186" i="4"/>
  <c r="W190" i="4"/>
  <c r="U190" i="4"/>
  <c r="P178" i="4"/>
  <c r="R178" i="4"/>
  <c r="O201" i="4"/>
  <c r="O182" i="4"/>
  <c r="Q187" i="4"/>
  <c r="W158" i="4"/>
  <c r="U158" i="4"/>
  <c r="M173" i="4"/>
  <c r="K173" i="4"/>
  <c r="M159" i="4"/>
  <c r="K159" i="4"/>
  <c r="W172" i="4"/>
  <c r="Z172" i="4" s="1"/>
  <c r="K145" i="4"/>
  <c r="M145" i="4"/>
  <c r="T149" i="4"/>
  <c r="V154" i="4"/>
  <c r="K125" i="4"/>
  <c r="R129" i="4"/>
  <c r="O129" i="4"/>
  <c r="P129" i="4"/>
  <c r="L162" i="4"/>
  <c r="J157" i="4"/>
  <c r="O125" i="4"/>
  <c r="R116" i="4"/>
  <c r="Q128" i="4"/>
  <c r="R122" i="4"/>
  <c r="P104" i="4"/>
  <c r="R104" i="4"/>
  <c r="J96" i="4"/>
  <c r="M123" i="4"/>
  <c r="J123" i="4"/>
  <c r="K123" i="4"/>
  <c r="F100" i="4"/>
  <c r="U81" i="4"/>
  <c r="K91" i="4"/>
  <c r="M91" i="4"/>
  <c r="O122" i="4"/>
  <c r="O90" i="4"/>
  <c r="Q148" i="4"/>
  <c r="O143" i="4"/>
  <c r="F96" i="4"/>
  <c r="W119" i="4"/>
  <c r="Z119" i="4" s="1"/>
  <c r="L97" i="4"/>
  <c r="J92" i="4"/>
  <c r="M54" i="4"/>
  <c r="I51" i="4"/>
  <c r="F46" i="4"/>
  <c r="L31" i="4"/>
  <c r="J26" i="4"/>
  <c r="F66" i="4"/>
  <c r="R68" i="4"/>
  <c r="P68" i="4"/>
  <c r="M57" i="4"/>
  <c r="K57" i="4"/>
  <c r="I103" i="4"/>
  <c r="F98" i="4"/>
  <c r="I11" i="4"/>
  <c r="F6" i="4"/>
  <c r="Q59" i="4"/>
  <c r="I18" i="4"/>
  <c r="F13" i="4"/>
  <c r="I81" i="4"/>
  <c r="F76" i="4"/>
  <c r="I119" i="4"/>
  <c r="F114" i="4"/>
  <c r="I80" i="4"/>
  <c r="F75" i="4"/>
  <c r="F153" i="4"/>
  <c r="I158" i="4"/>
  <c r="F138" i="4"/>
  <c r="I143" i="4"/>
  <c r="I162" i="4"/>
  <c r="F157" i="4"/>
  <c r="I187" i="4"/>
  <c r="F182" i="4"/>
  <c r="I182" i="4"/>
  <c r="F177" i="4"/>
  <c r="M24" i="4"/>
  <c r="O24" i="4" s="1"/>
  <c r="K24" i="4"/>
  <c r="R69" i="4"/>
  <c r="T69" i="4" s="1"/>
  <c r="F28" i="4"/>
  <c r="V48" i="4"/>
  <c r="T43" i="4"/>
  <c r="W27" i="4"/>
  <c r="Z27" i="4" s="1"/>
  <c r="U27" i="4"/>
  <c r="V58" i="4"/>
  <c r="T53" i="4"/>
  <c r="W22" i="4"/>
  <c r="U22" i="4"/>
  <c r="F36" i="4"/>
  <c r="Q21" i="4"/>
  <c r="O16" i="4"/>
  <c r="F27" i="4"/>
  <c r="O167" i="4"/>
  <c r="Q172" i="4"/>
  <c r="P112" i="4"/>
  <c r="R112" i="4"/>
  <c r="I186" i="4"/>
  <c r="F181" i="4"/>
  <c r="S200" i="4"/>
  <c r="X205" i="4" s="1"/>
  <c r="P195" i="4"/>
  <c r="K43" i="4"/>
  <c r="R33" i="4"/>
  <c r="P33" i="4"/>
  <c r="I42" i="4"/>
  <c r="F37" i="4"/>
  <c r="P41" i="4"/>
  <c r="W149" i="4"/>
  <c r="U149" i="4"/>
  <c r="V144" i="4"/>
  <c r="J105" i="4"/>
  <c r="L110" i="4"/>
  <c r="J62" i="4"/>
  <c r="L67" i="4"/>
  <c r="W114" i="4"/>
  <c r="Z114" i="4" s="1"/>
  <c r="U114" i="4"/>
  <c r="L27" i="4"/>
  <c r="J22" i="4"/>
  <c r="Q129" i="4"/>
  <c r="O124" i="4"/>
  <c r="Q79" i="4"/>
  <c r="O74" i="4"/>
  <c r="I122" i="4"/>
  <c r="F117" i="4"/>
  <c r="M185" i="4"/>
  <c r="K185" i="4"/>
  <c r="L195" i="4"/>
  <c r="J190" i="4"/>
  <c r="O188" i="4"/>
  <c r="Q193" i="4"/>
  <c r="W182" i="4"/>
  <c r="Y182" i="4" s="1"/>
  <c r="U182" i="4"/>
  <c r="K171" i="4"/>
  <c r="L190" i="4"/>
  <c r="J185" i="4"/>
  <c r="O184" i="4"/>
  <c r="Q189" i="4"/>
  <c r="M169" i="4"/>
  <c r="K169" i="4"/>
  <c r="J169" i="4"/>
  <c r="L171" i="4"/>
  <c r="J166" i="4"/>
  <c r="M166" i="4"/>
  <c r="K166" i="4"/>
  <c r="R155" i="4"/>
  <c r="P155" i="4"/>
  <c r="W171" i="4"/>
  <c r="Z171" i="4" s="1"/>
  <c r="U171" i="4"/>
  <c r="R157" i="4"/>
  <c r="P157" i="4"/>
  <c r="F140" i="4"/>
  <c r="Q174" i="4"/>
  <c r="P143" i="4"/>
  <c r="R143" i="4"/>
  <c r="L151" i="4"/>
  <c r="J146" i="4"/>
  <c r="J128" i="4"/>
  <c r="L133" i="4"/>
  <c r="P144" i="4"/>
  <c r="R144" i="4"/>
  <c r="M124" i="4"/>
  <c r="J124" i="4"/>
  <c r="T151" i="4"/>
  <c r="V156" i="4"/>
  <c r="U135" i="4"/>
  <c r="L126" i="4"/>
  <c r="J121" i="4"/>
  <c r="J91" i="4"/>
  <c r="K139" i="4"/>
  <c r="M139" i="4"/>
  <c r="V115" i="4"/>
  <c r="T110" i="4"/>
  <c r="R111" i="4"/>
  <c r="T111" i="4" s="1"/>
  <c r="P111" i="4"/>
  <c r="M102" i="4"/>
  <c r="O102" i="4" s="1"/>
  <c r="O140" i="4"/>
  <c r="P95" i="4"/>
  <c r="R95" i="4"/>
  <c r="Q100" i="4"/>
  <c r="O95" i="4"/>
  <c r="J79" i="4"/>
  <c r="L84" i="4"/>
  <c r="M107" i="4"/>
  <c r="O107" i="4" s="1"/>
  <c r="K107" i="4"/>
  <c r="V96" i="4"/>
  <c r="L103" i="4"/>
  <c r="J98" i="4"/>
  <c r="V101" i="4"/>
  <c r="U79" i="4"/>
  <c r="W79" i="4"/>
  <c r="J63" i="4"/>
  <c r="L68" i="4"/>
  <c r="I23" i="4"/>
  <c r="F18" i="4"/>
  <c r="P66" i="4"/>
  <c r="V73" i="4"/>
  <c r="I26" i="4"/>
  <c r="F21" i="4"/>
  <c r="Y79" i="4"/>
  <c r="O59" i="4"/>
  <c r="Q64" i="4"/>
  <c r="P29" i="4"/>
  <c r="R29" i="4"/>
  <c r="V40" i="4"/>
  <c r="Y40" i="4" s="1"/>
  <c r="T35" i="4"/>
  <c r="O83" i="4"/>
  <c r="Q88" i="4"/>
  <c r="F22" i="4"/>
  <c r="I27" i="4"/>
  <c r="I45" i="4"/>
  <c r="F40" i="4"/>
  <c r="I30" i="4"/>
  <c r="F25" i="4"/>
  <c r="F33" i="4"/>
  <c r="I38" i="4"/>
  <c r="I88" i="4"/>
  <c r="F83" i="4"/>
  <c r="I73" i="4"/>
  <c r="N78" i="4" s="1"/>
  <c r="S83" i="4" s="1"/>
  <c r="F68" i="4"/>
  <c r="I112" i="4"/>
  <c r="F107" i="4"/>
  <c r="P87" i="4"/>
  <c r="S92" i="4"/>
  <c r="K120" i="4"/>
  <c r="N125" i="4"/>
  <c r="S130" i="4" s="1"/>
  <c r="X135" i="4" s="1"/>
  <c r="Z135" i="4" s="1"/>
  <c r="S118" i="4"/>
  <c r="X123" i="4" s="1"/>
  <c r="P113" i="4"/>
  <c r="F97" i="4"/>
  <c r="I102" i="4"/>
  <c r="N107" i="4" s="1"/>
  <c r="S112" i="4" s="1"/>
  <c r="X117" i="4" s="1"/>
  <c r="I130" i="4"/>
  <c r="F125" i="4"/>
  <c r="K177" i="4"/>
  <c r="N182" i="4"/>
  <c r="I179" i="4"/>
  <c r="N184" i="4" s="1"/>
  <c r="S189" i="4" s="1"/>
  <c r="X194" i="4" s="1"/>
  <c r="F174" i="4"/>
  <c r="F170" i="4"/>
  <c r="I175" i="4"/>
  <c r="K76" i="4"/>
  <c r="J21" i="4"/>
  <c r="L26" i="4"/>
  <c r="K97" i="4"/>
  <c r="M55" i="4"/>
  <c r="O55" i="4" s="1"/>
  <c r="K55" i="4"/>
  <c r="K44" i="4"/>
  <c r="V27" i="4"/>
  <c r="T22" i="4"/>
  <c r="U50" i="4"/>
  <c r="W50" i="4"/>
  <c r="R23" i="4"/>
  <c r="T23" i="4" s="1"/>
  <c r="W41" i="4"/>
  <c r="K20" i="4"/>
  <c r="F8" i="4"/>
  <c r="K25" i="4"/>
  <c r="P16" i="1"/>
  <c r="S21" i="1"/>
  <c r="U22" i="1"/>
  <c r="Z42" i="3"/>
  <c r="F116" i="3"/>
  <c r="F70" i="3"/>
  <c r="F163" i="3"/>
  <c r="K121" i="3"/>
  <c r="I155" i="3"/>
  <c r="F150" i="3"/>
  <c r="U66" i="3"/>
  <c r="F115" i="3"/>
  <c r="F51" i="3"/>
  <c r="F183" i="3"/>
  <c r="F190" i="3"/>
  <c r="P109" i="3"/>
  <c r="F188" i="3"/>
  <c r="P34" i="3"/>
  <c r="K168" i="3"/>
  <c r="K104" i="3"/>
  <c r="F99" i="3"/>
  <c r="P135" i="3"/>
  <c r="N163" i="3"/>
  <c r="K158" i="3"/>
  <c r="F153" i="3"/>
  <c r="Z144" i="3"/>
  <c r="K122" i="3"/>
  <c r="F159" i="3"/>
  <c r="F165" i="3"/>
  <c r="I170" i="3"/>
  <c r="N175" i="3" s="1"/>
  <c r="S180" i="3" s="1"/>
  <c r="X185" i="3" s="1"/>
  <c r="K147" i="3"/>
  <c r="K200" i="3"/>
  <c r="K11" i="3"/>
  <c r="F158" i="3"/>
  <c r="K132" i="3"/>
  <c r="P127" i="3"/>
  <c r="K86" i="3"/>
  <c r="F60" i="3"/>
  <c r="Z137" i="3"/>
  <c r="P134" i="3"/>
  <c r="F117" i="3"/>
  <c r="F83" i="3"/>
  <c r="F139" i="3"/>
  <c r="I112" i="3"/>
  <c r="F107" i="3"/>
  <c r="F195" i="3"/>
  <c r="F124" i="3"/>
  <c r="K65" i="3"/>
  <c r="K163" i="3"/>
  <c r="U123" i="3"/>
  <c r="P100" i="3"/>
  <c r="K76" i="3"/>
  <c r="U42" i="3"/>
  <c r="T42" i="3"/>
  <c r="J203" i="3"/>
  <c r="M178" i="3"/>
  <c r="K178" i="3"/>
  <c r="J163" i="3"/>
  <c r="P54" i="3"/>
  <c r="R54" i="3"/>
  <c r="O54" i="3"/>
  <c r="M162" i="3"/>
  <c r="K162" i="3"/>
  <c r="M170" i="3"/>
  <c r="J76" i="3"/>
  <c r="U100" i="3"/>
  <c r="O53" i="3"/>
  <c r="U163" i="3"/>
  <c r="K56" i="3"/>
  <c r="J170" i="3"/>
  <c r="K62" i="3"/>
  <c r="M62" i="3"/>
  <c r="W163" i="3"/>
  <c r="Z163" i="3" s="1"/>
  <c r="P42" i="3"/>
  <c r="O123" i="3"/>
  <c r="M80" i="3"/>
  <c r="J80" i="3"/>
  <c r="J78" i="3"/>
  <c r="J113" i="3"/>
  <c r="L118" i="3"/>
  <c r="Q123" i="3" s="1"/>
  <c r="O118" i="3"/>
  <c r="L138" i="3"/>
  <c r="Q143" i="3" s="1"/>
  <c r="J133" i="3"/>
  <c r="O45" i="3"/>
  <c r="J112" i="3"/>
  <c r="L117" i="3"/>
  <c r="O194" i="3"/>
  <c r="Q199" i="3"/>
  <c r="L186" i="3"/>
  <c r="J181" i="3"/>
  <c r="W171" i="3"/>
  <c r="Z171" i="3" s="1"/>
  <c r="U171" i="3"/>
  <c r="R179" i="3"/>
  <c r="P179" i="3"/>
  <c r="R155" i="3"/>
  <c r="T155" i="3" s="1"/>
  <c r="P155" i="3"/>
  <c r="L176" i="3"/>
  <c r="J171" i="3"/>
  <c r="Q168" i="3"/>
  <c r="O163" i="3"/>
  <c r="R164" i="3"/>
  <c r="P164" i="3"/>
  <c r="U134" i="3"/>
  <c r="W134" i="3"/>
  <c r="Z134" i="3" s="1"/>
  <c r="L165" i="3"/>
  <c r="J160" i="3"/>
  <c r="T123" i="3"/>
  <c r="V128" i="3"/>
  <c r="R96" i="3"/>
  <c r="P96" i="3"/>
  <c r="R110" i="3"/>
  <c r="P110" i="3"/>
  <c r="R125" i="3"/>
  <c r="P125" i="3"/>
  <c r="O125" i="3"/>
  <c r="L130" i="3"/>
  <c r="J125" i="3"/>
  <c r="R126" i="3"/>
  <c r="P126" i="3"/>
  <c r="U89" i="3"/>
  <c r="W89" i="3"/>
  <c r="Z89" i="3" s="1"/>
  <c r="O86" i="3"/>
  <c r="Q91" i="3"/>
  <c r="R115" i="3"/>
  <c r="P115" i="3"/>
  <c r="O115" i="3"/>
  <c r="M94" i="3"/>
  <c r="J94" i="3"/>
  <c r="K94" i="3"/>
  <c r="Q62" i="3"/>
  <c r="P70" i="3"/>
  <c r="R70" i="3"/>
  <c r="R52" i="3"/>
  <c r="P52" i="3"/>
  <c r="L51" i="3"/>
  <c r="J46" i="3"/>
  <c r="M47" i="3"/>
  <c r="K47" i="3"/>
  <c r="L76" i="3"/>
  <c r="J71" i="3"/>
  <c r="L67" i="3"/>
  <c r="J62" i="3"/>
  <c r="M55" i="3"/>
  <c r="K55" i="3"/>
  <c r="P40" i="3"/>
  <c r="R40" i="3"/>
  <c r="O26" i="3"/>
  <c r="Q31" i="3"/>
  <c r="Q21" i="3"/>
  <c r="O16" i="3"/>
  <c r="R15" i="3"/>
  <c r="W15" i="3" s="1"/>
  <c r="P15" i="3"/>
  <c r="O15" i="3"/>
  <c r="W202" i="3"/>
  <c r="Z202" i="3" s="1"/>
  <c r="U202" i="3"/>
  <c r="O156" i="3"/>
  <c r="Q161" i="3"/>
  <c r="W196" i="3"/>
  <c r="Z196" i="3" s="1"/>
  <c r="U196" i="3"/>
  <c r="J197" i="3"/>
  <c r="L202" i="3"/>
  <c r="O202" i="3" s="1"/>
  <c r="Q180" i="3"/>
  <c r="O175" i="3"/>
  <c r="T201" i="3"/>
  <c r="J185" i="3"/>
  <c r="L190" i="3"/>
  <c r="P181" i="3"/>
  <c r="R181" i="3"/>
  <c r="V182" i="3"/>
  <c r="K167" i="3"/>
  <c r="M167" i="3"/>
  <c r="O192" i="3"/>
  <c r="Q197" i="3"/>
  <c r="Q173" i="3"/>
  <c r="O168" i="3"/>
  <c r="Q145" i="3"/>
  <c r="M140" i="3"/>
  <c r="O140" i="3" s="1"/>
  <c r="K140" i="3"/>
  <c r="O146" i="3"/>
  <c r="Q151" i="3"/>
  <c r="Q150" i="3"/>
  <c r="O145" i="3"/>
  <c r="P146" i="3"/>
  <c r="R146" i="3"/>
  <c r="Q146" i="3"/>
  <c r="O141" i="3"/>
  <c r="P91" i="3"/>
  <c r="J117" i="3"/>
  <c r="L122" i="3"/>
  <c r="P86" i="3"/>
  <c r="R86" i="3"/>
  <c r="T115" i="3"/>
  <c r="V120" i="3"/>
  <c r="Y120" i="3" s="1"/>
  <c r="J108" i="3"/>
  <c r="L113" i="3"/>
  <c r="R102" i="3"/>
  <c r="P102" i="3"/>
  <c r="T89" i="3"/>
  <c r="V94" i="3"/>
  <c r="O102" i="3"/>
  <c r="Q107" i="3"/>
  <c r="M78" i="3"/>
  <c r="K78" i="3"/>
  <c r="L90" i="3"/>
  <c r="J85" i="3"/>
  <c r="O70" i="3"/>
  <c r="W34" i="3"/>
  <c r="Z34" i="3" s="1"/>
  <c r="U34" i="3"/>
  <c r="W33" i="3"/>
  <c r="U33" i="3"/>
  <c r="Q67" i="3"/>
  <c r="O62" i="3"/>
  <c r="O58" i="3"/>
  <c r="Q63" i="3"/>
  <c r="W37" i="3"/>
  <c r="Z37" i="3" s="1"/>
  <c r="U37" i="3"/>
  <c r="J50" i="3"/>
  <c r="L55" i="3"/>
  <c r="O121" i="3"/>
  <c r="Q126" i="3"/>
  <c r="M22" i="3"/>
  <c r="K22" i="3"/>
  <c r="Q22" i="3"/>
  <c r="O17" i="3"/>
  <c r="R204" i="3"/>
  <c r="P204" i="3"/>
  <c r="R190" i="3"/>
  <c r="P190" i="3"/>
  <c r="M203" i="3"/>
  <c r="K203" i="3"/>
  <c r="R175" i="3"/>
  <c r="U183" i="3"/>
  <c r="W183" i="3"/>
  <c r="Z183" i="3" s="1"/>
  <c r="Q190" i="3"/>
  <c r="O185" i="3"/>
  <c r="M191" i="3"/>
  <c r="K191" i="3"/>
  <c r="O184" i="3"/>
  <c r="Q189" i="3"/>
  <c r="M152" i="3"/>
  <c r="K152" i="3"/>
  <c r="W176" i="3"/>
  <c r="Z176" i="3" s="1"/>
  <c r="U176" i="3"/>
  <c r="O204" i="3"/>
  <c r="S168" i="3"/>
  <c r="X173" i="3" s="1"/>
  <c r="P163" i="3"/>
  <c r="O137" i="3"/>
  <c r="Q142" i="3"/>
  <c r="L149" i="3"/>
  <c r="J144" i="3"/>
  <c r="R143" i="3"/>
  <c r="T143" i="3" s="1"/>
  <c r="P143" i="3"/>
  <c r="J127" i="3"/>
  <c r="L132" i="3"/>
  <c r="J138" i="3"/>
  <c r="L143" i="3"/>
  <c r="R182" i="3"/>
  <c r="P182" i="3"/>
  <c r="Q124" i="3"/>
  <c r="T113" i="3"/>
  <c r="V118" i="3"/>
  <c r="W91" i="3"/>
  <c r="Z91" i="3" s="1"/>
  <c r="U91" i="3"/>
  <c r="Q138" i="3"/>
  <c r="O133" i="3"/>
  <c r="J83" i="3"/>
  <c r="L88" i="3"/>
  <c r="O110" i="3"/>
  <c r="K85" i="3"/>
  <c r="M85" i="3"/>
  <c r="L116" i="3"/>
  <c r="J111" i="3"/>
  <c r="K111" i="3"/>
  <c r="M111" i="3"/>
  <c r="V89" i="3"/>
  <c r="Y89" i="3" s="1"/>
  <c r="M57" i="3"/>
  <c r="O57" i="3" s="1"/>
  <c r="K57" i="3"/>
  <c r="W92" i="3"/>
  <c r="Z92" i="3" s="1"/>
  <c r="U92" i="3"/>
  <c r="V80" i="3"/>
  <c r="T75" i="3"/>
  <c r="R50" i="3"/>
  <c r="P50" i="3"/>
  <c r="R73" i="3"/>
  <c r="P73" i="3"/>
  <c r="L59" i="3"/>
  <c r="J54" i="3"/>
  <c r="L75" i="3"/>
  <c r="J70" i="3"/>
  <c r="U67" i="3"/>
  <c r="W67" i="3"/>
  <c r="Z67" i="3" s="1"/>
  <c r="J55" i="3"/>
  <c r="L60" i="3"/>
  <c r="Q69" i="3"/>
  <c r="P26" i="3"/>
  <c r="R26" i="3"/>
  <c r="R36" i="3"/>
  <c r="P36" i="3"/>
  <c r="K25" i="3"/>
  <c r="M25" i="3"/>
  <c r="O25" i="3" s="1"/>
  <c r="Q33" i="3"/>
  <c r="O28" i="3"/>
  <c r="Q26" i="3"/>
  <c r="O21" i="3"/>
  <c r="W20" i="3"/>
  <c r="U20" i="3"/>
  <c r="W39" i="3"/>
  <c r="Z39" i="3" s="1"/>
  <c r="U39" i="3"/>
  <c r="R21" i="3"/>
  <c r="P21" i="3"/>
  <c r="J193" i="3"/>
  <c r="L198" i="3"/>
  <c r="Q182" i="3"/>
  <c r="O177" i="3"/>
  <c r="R194" i="3"/>
  <c r="P194" i="3"/>
  <c r="V179" i="3"/>
  <c r="T174" i="3"/>
  <c r="V198" i="3"/>
  <c r="T193" i="3"/>
  <c r="M197" i="3"/>
  <c r="O197" i="3" s="1"/>
  <c r="K197" i="3"/>
  <c r="R165" i="3"/>
  <c r="P165" i="3"/>
  <c r="W150" i="3"/>
  <c r="Z150" i="3" s="1"/>
  <c r="U150" i="3"/>
  <c r="Q205" i="3"/>
  <c r="O200" i="3"/>
  <c r="O167" i="3"/>
  <c r="Q172" i="3"/>
  <c r="R157" i="3"/>
  <c r="P157" i="3"/>
  <c r="T156" i="3"/>
  <c r="V161" i="3"/>
  <c r="L131" i="3"/>
  <c r="J126" i="3"/>
  <c r="W135" i="3"/>
  <c r="U135" i="3"/>
  <c r="Q139" i="3"/>
  <c r="O134" i="3"/>
  <c r="O120" i="3"/>
  <c r="Q125" i="3"/>
  <c r="R88" i="3"/>
  <c r="P88" i="3"/>
  <c r="W193" i="3"/>
  <c r="Z193" i="3" s="1"/>
  <c r="U193" i="3"/>
  <c r="Q133" i="3"/>
  <c r="O128" i="3"/>
  <c r="J99" i="3"/>
  <c r="L104" i="3"/>
  <c r="K93" i="3"/>
  <c r="M93" i="3"/>
  <c r="W121" i="3"/>
  <c r="Z121" i="3" s="1"/>
  <c r="U121" i="3"/>
  <c r="T92" i="3"/>
  <c r="V97" i="3"/>
  <c r="M87" i="3"/>
  <c r="K87" i="3"/>
  <c r="R51" i="3"/>
  <c r="P51" i="3"/>
  <c r="Q76" i="3"/>
  <c r="J38" i="3"/>
  <c r="L43" i="3"/>
  <c r="V43" i="3"/>
  <c r="T38" i="3"/>
  <c r="R56" i="3"/>
  <c r="P56" i="3"/>
  <c r="L50" i="3"/>
  <c r="J45" i="3"/>
  <c r="Q36" i="3"/>
  <c r="O31" i="3"/>
  <c r="J67" i="3"/>
  <c r="L72" i="3"/>
  <c r="W53" i="3"/>
  <c r="Z53" i="3" s="1"/>
  <c r="U53" i="3"/>
  <c r="M44" i="3"/>
  <c r="K44" i="3"/>
  <c r="Q101" i="3"/>
  <c r="O96" i="3"/>
  <c r="M48" i="3"/>
  <c r="K48" i="3"/>
  <c r="J48" i="3"/>
  <c r="R16" i="3"/>
  <c r="W16" i="3" s="1"/>
  <c r="P16" i="3"/>
  <c r="V37" i="3"/>
  <c r="Y37" i="3" s="1"/>
  <c r="T32" i="3"/>
  <c r="Q196" i="3"/>
  <c r="O191" i="3"/>
  <c r="O189" i="3"/>
  <c r="Q194" i="3"/>
  <c r="Q192" i="3"/>
  <c r="P142" i="3"/>
  <c r="R142" i="3"/>
  <c r="W192" i="3"/>
  <c r="Z192" i="3" s="1"/>
  <c r="U192" i="3"/>
  <c r="R173" i="3"/>
  <c r="P173" i="3"/>
  <c r="P137" i="3"/>
  <c r="J175" i="3"/>
  <c r="L180" i="3"/>
  <c r="V160" i="3"/>
  <c r="V183" i="3"/>
  <c r="Y183" i="3" s="1"/>
  <c r="K141" i="3"/>
  <c r="M154" i="3"/>
  <c r="K154" i="3"/>
  <c r="U151" i="3"/>
  <c r="J119" i="3"/>
  <c r="L124" i="3"/>
  <c r="Q144" i="3"/>
  <c r="O139" i="3"/>
  <c r="R132" i="3"/>
  <c r="P132" i="3"/>
  <c r="P177" i="3"/>
  <c r="R177" i="3"/>
  <c r="T177" i="3" s="1"/>
  <c r="M131" i="3"/>
  <c r="K131" i="3"/>
  <c r="M103" i="3"/>
  <c r="K103" i="3"/>
  <c r="J103" i="3"/>
  <c r="U90" i="3"/>
  <c r="W90" i="3"/>
  <c r="U97" i="3"/>
  <c r="W97" i="3"/>
  <c r="Z97" i="3" s="1"/>
  <c r="J82" i="3"/>
  <c r="M82" i="3"/>
  <c r="O82" i="3" s="1"/>
  <c r="K82" i="3"/>
  <c r="K101" i="3"/>
  <c r="M101" i="3"/>
  <c r="T116" i="3"/>
  <c r="V121" i="3"/>
  <c r="O154" i="3"/>
  <c r="Q159" i="3"/>
  <c r="W109" i="3"/>
  <c r="U109" i="3"/>
  <c r="L74" i="3"/>
  <c r="J69" i="3"/>
  <c r="U41" i="3"/>
  <c r="W41" i="3"/>
  <c r="Z41" i="3" s="1"/>
  <c r="J64" i="3"/>
  <c r="M64" i="3"/>
  <c r="K64" i="3"/>
  <c r="J47" i="3"/>
  <c r="Q70" i="3"/>
  <c r="O65" i="3"/>
  <c r="R60" i="3"/>
  <c r="P60" i="3"/>
  <c r="W29" i="3"/>
  <c r="Z29" i="3" s="1"/>
  <c r="U29" i="3"/>
  <c r="O39" i="3"/>
  <c r="Q44" i="3"/>
  <c r="Q54" i="3"/>
  <c r="R43" i="3"/>
  <c r="P43" i="3"/>
  <c r="U75" i="3"/>
  <c r="W75" i="3"/>
  <c r="Z75" i="3" s="1"/>
  <c r="O48" i="3"/>
  <c r="Q53" i="3"/>
  <c r="O18" i="3"/>
  <c r="Q23" i="3"/>
  <c r="O46" i="3"/>
  <c r="Q51" i="3"/>
  <c r="R35" i="3"/>
  <c r="P35" i="3"/>
  <c r="V57" i="3"/>
  <c r="T52" i="3"/>
  <c r="R17" i="3"/>
  <c r="W17" i="3" s="1"/>
  <c r="P17" i="3"/>
  <c r="O24" i="3"/>
  <c r="Q29" i="3"/>
  <c r="T37" i="3"/>
  <c r="V42" i="3"/>
  <c r="Y42" i="3" s="1"/>
  <c r="J25" i="3"/>
  <c r="K195" i="3"/>
  <c r="M195" i="3"/>
  <c r="U199" i="3"/>
  <c r="W199" i="3"/>
  <c r="Z199" i="3" s="1"/>
  <c r="W174" i="3"/>
  <c r="Z174" i="3" s="1"/>
  <c r="U174" i="3"/>
  <c r="W185" i="3"/>
  <c r="Z185" i="3" s="1"/>
  <c r="U185" i="3"/>
  <c r="Q204" i="3"/>
  <c r="T204" i="3" s="1"/>
  <c r="O199" i="3"/>
  <c r="Q166" i="3"/>
  <c r="O161" i="3"/>
  <c r="M189" i="3"/>
  <c r="K189" i="3"/>
  <c r="V176" i="3"/>
  <c r="T171" i="3"/>
  <c r="W160" i="3"/>
  <c r="Z160" i="3" s="1"/>
  <c r="U160" i="3"/>
  <c r="Q157" i="3"/>
  <c r="O152" i="3"/>
  <c r="W158" i="3"/>
  <c r="Z158" i="3" s="1"/>
  <c r="U158" i="3"/>
  <c r="K187" i="3"/>
  <c r="M187" i="3"/>
  <c r="Q149" i="3"/>
  <c r="O144" i="3"/>
  <c r="V148" i="3"/>
  <c r="J152" i="3"/>
  <c r="T179" i="3"/>
  <c r="V184" i="3"/>
  <c r="Y184" i="3" s="1"/>
  <c r="J178" i="3"/>
  <c r="L183" i="3"/>
  <c r="K177" i="3"/>
  <c r="W83" i="3"/>
  <c r="Z83" i="3" s="1"/>
  <c r="U83" i="3"/>
  <c r="O162" i="3"/>
  <c r="Q167" i="3"/>
  <c r="M119" i="3"/>
  <c r="K119" i="3"/>
  <c r="R122" i="3"/>
  <c r="P122" i="3"/>
  <c r="T97" i="3"/>
  <c r="V102" i="3"/>
  <c r="Q87" i="3"/>
  <c r="W113" i="3"/>
  <c r="Z113" i="3" s="1"/>
  <c r="U113" i="3"/>
  <c r="R107" i="3"/>
  <c r="P107" i="3"/>
  <c r="O107" i="3"/>
  <c r="M95" i="3"/>
  <c r="K95" i="3"/>
  <c r="M77" i="3"/>
  <c r="K77" i="3"/>
  <c r="R99" i="3"/>
  <c r="P99" i="3"/>
  <c r="O99" i="3"/>
  <c r="R74" i="3"/>
  <c r="P74" i="3"/>
  <c r="O112" i="3"/>
  <c r="Q117" i="3"/>
  <c r="Q108" i="3"/>
  <c r="Q78" i="3"/>
  <c r="O73" i="3"/>
  <c r="R59" i="3"/>
  <c r="P59" i="3"/>
  <c r="L42" i="3"/>
  <c r="J37" i="3"/>
  <c r="M49" i="3"/>
  <c r="O49" i="3" s="1"/>
  <c r="K49" i="3"/>
  <c r="J49" i="3"/>
  <c r="W46" i="3"/>
  <c r="Z46" i="3" s="1"/>
  <c r="U46" i="3"/>
  <c r="T46" i="3"/>
  <c r="O38" i="3"/>
  <c r="Q43" i="3"/>
  <c r="J15" i="3"/>
  <c r="L20" i="3"/>
  <c r="J61" i="3"/>
  <c r="L66" i="3"/>
  <c r="M13" i="3"/>
  <c r="R13" i="3" s="1"/>
  <c r="W13" i="3" s="1"/>
  <c r="K13" i="3"/>
  <c r="P23" i="3"/>
  <c r="R23" i="3"/>
  <c r="O23" i="3"/>
  <c r="O22" i="3"/>
  <c r="Q27" i="3"/>
  <c r="V44" i="3"/>
  <c r="T39" i="3"/>
  <c r="O30" i="3"/>
  <c r="Q35" i="3"/>
  <c r="J177" i="3"/>
  <c r="L182" i="3"/>
  <c r="M180" i="3"/>
  <c r="K180" i="3"/>
  <c r="O164" i="3"/>
  <c r="Q169" i="3"/>
  <c r="O153" i="3"/>
  <c r="Q158" i="3"/>
  <c r="Z169" i="3"/>
  <c r="R147" i="3"/>
  <c r="P147" i="3"/>
  <c r="T176" i="3"/>
  <c r="V181" i="3"/>
  <c r="K138" i="3"/>
  <c r="M138" i="3"/>
  <c r="J150" i="3"/>
  <c r="L155" i="3"/>
  <c r="R149" i="3"/>
  <c r="P149" i="3"/>
  <c r="U148" i="3"/>
  <c r="W148" i="3"/>
  <c r="Z148" i="3" s="1"/>
  <c r="Q162" i="3"/>
  <c r="O157" i="3"/>
  <c r="Q147" i="3"/>
  <c r="O142" i="3"/>
  <c r="L129" i="3"/>
  <c r="J124" i="3"/>
  <c r="T132" i="3"/>
  <c r="V137" i="3"/>
  <c r="Y137" i="3" s="1"/>
  <c r="R106" i="3"/>
  <c r="P106" i="3"/>
  <c r="P139" i="3"/>
  <c r="R139" i="3"/>
  <c r="R114" i="3"/>
  <c r="P114" i="3"/>
  <c r="R118" i="3"/>
  <c r="P118" i="3"/>
  <c r="O81" i="3"/>
  <c r="Q86" i="3"/>
  <c r="L100" i="3"/>
  <c r="J95" i="3"/>
  <c r="J109" i="3"/>
  <c r="L114" i="3"/>
  <c r="W105" i="3"/>
  <c r="Z105" i="3" s="1"/>
  <c r="U105" i="3"/>
  <c r="J100" i="3"/>
  <c r="L105" i="3"/>
  <c r="W117" i="3"/>
  <c r="Z117" i="3" s="1"/>
  <c r="U117" i="3"/>
  <c r="W108" i="3"/>
  <c r="Z108" i="3" s="1"/>
  <c r="U108" i="3"/>
  <c r="P41" i="3"/>
  <c r="J92" i="3"/>
  <c r="L97" i="3"/>
  <c r="Q45" i="3"/>
  <c r="O40" i="3"/>
  <c r="W45" i="3"/>
  <c r="Z45" i="3" s="1"/>
  <c r="U45" i="3"/>
  <c r="M61" i="3"/>
  <c r="K61" i="3"/>
  <c r="T68" i="3"/>
  <c r="V73" i="3"/>
  <c r="K84" i="3"/>
  <c r="M84" i="3"/>
  <c r="L68" i="3"/>
  <c r="J63" i="3"/>
  <c r="J39" i="3"/>
  <c r="L44" i="3"/>
  <c r="R198" i="3"/>
  <c r="P198" i="3"/>
  <c r="M205" i="3"/>
  <c r="K205" i="3"/>
  <c r="V191" i="3"/>
  <c r="P200" i="3"/>
  <c r="R200" i="3"/>
  <c r="L205" i="3"/>
  <c r="J200" i="3"/>
  <c r="K186" i="3"/>
  <c r="M186" i="3"/>
  <c r="L179" i="3"/>
  <c r="J174" i="3"/>
  <c r="W201" i="3"/>
  <c r="Z201" i="3" s="1"/>
  <c r="U201" i="3"/>
  <c r="W168" i="3"/>
  <c r="O148" i="3"/>
  <c r="Q153" i="3"/>
  <c r="M188" i="3"/>
  <c r="K188" i="3"/>
  <c r="J188" i="3"/>
  <c r="O170" i="3"/>
  <c r="Q175" i="3"/>
  <c r="Q202" i="3"/>
  <c r="T202" i="3" s="1"/>
  <c r="L178" i="3"/>
  <c r="J173" i="3"/>
  <c r="U145" i="3"/>
  <c r="W145" i="3"/>
  <c r="Z145" i="3" s="1"/>
  <c r="R161" i="3"/>
  <c r="P161" i="3"/>
  <c r="R133" i="3"/>
  <c r="P133" i="3"/>
  <c r="R128" i="3"/>
  <c r="P128" i="3"/>
  <c r="U156" i="3"/>
  <c r="W156" i="3"/>
  <c r="Z156" i="3" s="1"/>
  <c r="V169" i="3"/>
  <c r="Y169" i="3" s="1"/>
  <c r="T164" i="3"/>
  <c r="M130" i="3"/>
  <c r="K130" i="3"/>
  <c r="U141" i="3"/>
  <c r="W141" i="3"/>
  <c r="Z141" i="3" s="1"/>
  <c r="M129" i="3"/>
  <c r="K129" i="3"/>
  <c r="O89" i="3"/>
  <c r="Q94" i="3"/>
  <c r="U127" i="3"/>
  <c r="W127" i="3"/>
  <c r="M72" i="3"/>
  <c r="K72" i="3"/>
  <c r="J72" i="3"/>
  <c r="W104" i="3"/>
  <c r="U104" i="3"/>
  <c r="T104" i="3"/>
  <c r="L98" i="3"/>
  <c r="J93" i="3"/>
  <c r="R98" i="3"/>
  <c r="P98" i="3"/>
  <c r="R81" i="3"/>
  <c r="P81" i="3"/>
  <c r="L95" i="3"/>
  <c r="J90" i="3"/>
  <c r="M69" i="3"/>
  <c r="K69" i="3"/>
  <c r="L106" i="3"/>
  <c r="J101" i="3"/>
  <c r="W79" i="3"/>
  <c r="Z79" i="3" s="1"/>
  <c r="U79" i="3"/>
  <c r="V88" i="3"/>
  <c r="T83" i="3"/>
  <c r="O52" i="3"/>
  <c r="Q57" i="3"/>
  <c r="P65" i="3"/>
  <c r="R65" i="3"/>
  <c r="V71" i="3"/>
  <c r="T66" i="3"/>
  <c r="J31" i="3"/>
  <c r="L36" i="3"/>
  <c r="P58" i="3"/>
  <c r="R58" i="3"/>
  <c r="R28" i="3"/>
  <c r="P28" i="3"/>
  <c r="O56" i="3"/>
  <c r="Q61" i="3"/>
  <c r="R63" i="3"/>
  <c r="P63" i="3"/>
  <c r="K71" i="3"/>
  <c r="M71" i="3"/>
  <c r="O71" i="3" s="1"/>
  <c r="Y45" i="3"/>
  <c r="R24" i="3"/>
  <c r="P24" i="3"/>
  <c r="R27" i="3"/>
  <c r="P27" i="3"/>
  <c r="O19" i="3"/>
  <c r="Q24" i="3"/>
  <c r="R19" i="3"/>
  <c r="W19" i="3" s="1"/>
  <c r="P19" i="3"/>
  <c r="Y39" i="3"/>
  <c r="Q30" i="3"/>
  <c r="O171" i="1"/>
  <c r="O202" i="1"/>
  <c r="O146" i="1"/>
  <c r="O162" i="1"/>
  <c r="O205" i="1"/>
  <c r="O127" i="1"/>
  <c r="O190" i="1"/>
  <c r="O166" i="1"/>
  <c r="M151" i="1"/>
  <c r="P151" i="1" s="1"/>
  <c r="K151" i="1"/>
  <c r="M74" i="1"/>
  <c r="P74" i="1" s="1"/>
  <c r="K74" i="1"/>
  <c r="K93" i="1"/>
  <c r="M93" i="1"/>
  <c r="P93" i="1" s="1"/>
  <c r="K61" i="1"/>
  <c r="M61" i="1"/>
  <c r="P61" i="1" s="1"/>
  <c r="L50" i="1"/>
  <c r="O50" i="1" s="1"/>
  <c r="J45" i="1"/>
  <c r="L26" i="1"/>
  <c r="O26" i="1" s="1"/>
  <c r="J21" i="1"/>
  <c r="L172" i="1"/>
  <c r="J167" i="1"/>
  <c r="L132" i="1"/>
  <c r="O132" i="1" s="1"/>
  <c r="J127" i="1"/>
  <c r="L92" i="1"/>
  <c r="O92" i="1" s="1"/>
  <c r="J87" i="1"/>
  <c r="L52" i="1"/>
  <c r="O52" i="1" s="1"/>
  <c r="J47" i="1"/>
  <c r="L36" i="1"/>
  <c r="O36" i="1" s="1"/>
  <c r="J31" i="1"/>
  <c r="J15" i="1"/>
  <c r="L20" i="1"/>
  <c r="O20" i="1" s="1"/>
  <c r="L41" i="1"/>
  <c r="J36" i="1"/>
  <c r="J20" i="1"/>
  <c r="L25" i="1"/>
  <c r="L47" i="1"/>
  <c r="O47" i="1" s="1"/>
  <c r="J42" i="1"/>
  <c r="M108" i="1"/>
  <c r="P108" i="1" s="1"/>
  <c r="K108" i="1"/>
  <c r="O126" i="1"/>
  <c r="L62" i="1"/>
  <c r="O62" i="1" s="1"/>
  <c r="J57" i="1"/>
  <c r="L46" i="1"/>
  <c r="O46" i="1" s="1"/>
  <c r="J41" i="1"/>
  <c r="L87" i="1"/>
  <c r="O87" i="1" s="1"/>
  <c r="J82" i="1"/>
  <c r="K33" i="1"/>
  <c r="M33" i="1"/>
  <c r="P33" i="1" s="1"/>
  <c r="J54" i="1"/>
  <c r="L59" i="1"/>
  <c r="O59" i="1" s="1"/>
  <c r="M126" i="1"/>
  <c r="P126" i="1" s="1"/>
  <c r="K126" i="1"/>
  <c r="L168" i="1"/>
  <c r="O168" i="1" s="1"/>
  <c r="J163" i="1"/>
  <c r="L112" i="1"/>
  <c r="O112" i="1" s="1"/>
  <c r="J107" i="1"/>
  <c r="L88" i="1"/>
  <c r="O88" i="1" s="1"/>
  <c r="J83" i="1"/>
  <c r="L72" i="1"/>
  <c r="O72" i="1" s="1"/>
  <c r="J67" i="1"/>
  <c r="O195" i="1"/>
  <c r="L70" i="1"/>
  <c r="O70" i="1" s="1"/>
  <c r="J65" i="1"/>
  <c r="M51" i="1"/>
  <c r="P51" i="1" s="1"/>
  <c r="K51" i="1"/>
  <c r="L37" i="1"/>
  <c r="J32" i="1"/>
  <c r="J16" i="1"/>
  <c r="L21" i="1"/>
  <c r="O21" i="1" s="1"/>
  <c r="M97" i="1"/>
  <c r="P97" i="1" s="1"/>
  <c r="K97" i="1"/>
  <c r="O178" i="1"/>
  <c r="K77" i="1"/>
  <c r="M77" i="1"/>
  <c r="P77" i="1" s="1"/>
  <c r="J61" i="1"/>
  <c r="M81" i="1"/>
  <c r="P81" i="1" s="1"/>
  <c r="K81" i="1"/>
  <c r="L30" i="1"/>
  <c r="O30" i="1" s="1"/>
  <c r="J25" i="1"/>
  <c r="L18" i="1"/>
  <c r="O18" i="1" s="1"/>
  <c r="J13" i="1"/>
  <c r="O201" i="1"/>
  <c r="L57" i="1"/>
  <c r="J52" i="1"/>
  <c r="M83" i="1"/>
  <c r="P83" i="1" s="1"/>
  <c r="K83" i="1"/>
  <c r="L38" i="1"/>
  <c r="O38" i="1" s="1"/>
  <c r="J33" i="1"/>
  <c r="L99" i="1"/>
  <c r="J94" i="1"/>
  <c r="M101" i="1"/>
  <c r="P101" i="1" s="1"/>
  <c r="K101" i="1"/>
  <c r="L173" i="1"/>
  <c r="J168" i="1"/>
  <c r="K27" i="1"/>
  <c r="M27" i="1"/>
  <c r="P27" i="1" s="1"/>
  <c r="L53" i="1"/>
  <c r="J48" i="1"/>
  <c r="M71" i="1"/>
  <c r="P71" i="1" s="1"/>
  <c r="K71" i="1"/>
  <c r="M149" i="1"/>
  <c r="P149" i="1" s="1"/>
  <c r="K149" i="1"/>
  <c r="K109" i="1"/>
  <c r="M109" i="1"/>
  <c r="P109" i="1" s="1"/>
  <c r="J93" i="1"/>
  <c r="O66" i="1"/>
  <c r="L42" i="1"/>
  <c r="O42" i="1" s="1"/>
  <c r="J37" i="1"/>
  <c r="L148" i="1"/>
  <c r="O148" i="1" s="1"/>
  <c r="J143" i="1"/>
  <c r="M177" i="1"/>
  <c r="P177" i="1" s="1"/>
  <c r="K177" i="1"/>
  <c r="M137" i="1"/>
  <c r="P137" i="1" s="1"/>
  <c r="K137" i="1"/>
  <c r="M113" i="1"/>
  <c r="P113" i="1" s="1"/>
  <c r="K113" i="1"/>
  <c r="M73" i="1"/>
  <c r="P73" i="1" s="1"/>
  <c r="K73" i="1"/>
  <c r="M49" i="1"/>
  <c r="P49" i="1" s="1"/>
  <c r="K49" i="1"/>
  <c r="J70" i="1"/>
  <c r="L75" i="1"/>
  <c r="O75" i="1" s="1"/>
  <c r="L51" i="1"/>
  <c r="J46" i="1"/>
  <c r="L35" i="1"/>
  <c r="O35" i="1" s="1"/>
  <c r="J30" i="1"/>
  <c r="L19" i="1"/>
  <c r="O19" i="1" s="1"/>
  <c r="J14" i="1"/>
  <c r="L55" i="1"/>
  <c r="O55" i="1" s="1"/>
  <c r="J50" i="1"/>
  <c r="M78" i="1"/>
  <c r="P78" i="1" s="1"/>
  <c r="K78" i="1"/>
  <c r="L144" i="1"/>
  <c r="O144" i="1" s="1"/>
  <c r="J139" i="1"/>
  <c r="L128" i="1"/>
  <c r="O128" i="1" s="1"/>
  <c r="J123" i="1"/>
  <c r="L104" i="1"/>
  <c r="O104" i="1" s="1"/>
  <c r="J99" i="1"/>
  <c r="L48" i="1"/>
  <c r="O48" i="1" s="1"/>
  <c r="J43" i="1"/>
  <c r="M197" i="1"/>
  <c r="P197" i="1" s="1"/>
  <c r="K197" i="1"/>
  <c r="O143" i="1"/>
  <c r="K25" i="1"/>
  <c r="M25" i="1"/>
  <c r="P25" i="1" s="1"/>
  <c r="J149" i="1"/>
  <c r="J109" i="1"/>
  <c r="O98" i="1"/>
  <c r="O82" i="1"/>
  <c r="O159" i="1"/>
  <c r="L63" i="1"/>
  <c r="O63" i="1" s="1"/>
  <c r="J58" i="1"/>
  <c r="L108" i="1"/>
  <c r="J103" i="1"/>
  <c r="L68" i="1"/>
  <c r="O68" i="1" s="1"/>
  <c r="J63" i="1"/>
  <c r="L65" i="1"/>
  <c r="J60" i="1"/>
  <c r="M161" i="1"/>
  <c r="P161" i="1" s="1"/>
  <c r="K161" i="1"/>
  <c r="M65" i="1"/>
  <c r="P65" i="1" s="1"/>
  <c r="K65" i="1"/>
  <c r="K37" i="1"/>
  <c r="M37" i="1"/>
  <c r="P37" i="1" s="1"/>
  <c r="O153" i="1"/>
  <c r="L39" i="1"/>
  <c r="O39" i="1" s="1"/>
  <c r="J34" i="1"/>
  <c r="J177" i="1"/>
  <c r="J137" i="1"/>
  <c r="J113" i="1"/>
  <c r="J73" i="1"/>
  <c r="L54" i="1"/>
  <c r="O54" i="1" s="1"/>
  <c r="J49" i="1"/>
  <c r="L67" i="1"/>
  <c r="O67" i="1" s="1"/>
  <c r="J62" i="1"/>
  <c r="M53" i="1"/>
  <c r="P53" i="1" s="1"/>
  <c r="K53" i="1"/>
  <c r="L103" i="1"/>
  <c r="O103" i="1" s="1"/>
  <c r="J98" i="1"/>
  <c r="M172" i="1"/>
  <c r="P172" i="1" s="1"/>
  <c r="K172" i="1"/>
  <c r="L183" i="1"/>
  <c r="O183" i="1" s="1"/>
  <c r="J178" i="1"/>
  <c r="O114" i="1"/>
  <c r="M119" i="1"/>
  <c r="P119" i="1" s="1"/>
  <c r="K119" i="1"/>
  <c r="M13" i="1"/>
  <c r="K13" i="1"/>
  <c r="L164" i="1"/>
  <c r="O164" i="1" s="1"/>
  <c r="J159" i="1"/>
  <c r="L140" i="1"/>
  <c r="O140" i="1" s="1"/>
  <c r="J135" i="1"/>
  <c r="L84" i="1"/>
  <c r="O84" i="1" s="1"/>
  <c r="J79" i="1"/>
  <c r="L60" i="1"/>
  <c r="O60" i="1" s="1"/>
  <c r="J55" i="1"/>
  <c r="L44" i="1"/>
  <c r="O44" i="1" s="1"/>
  <c r="J39" i="1"/>
  <c r="J23" i="1"/>
  <c r="L28" i="1"/>
  <c r="O28" i="1" s="1"/>
  <c r="L49" i="1"/>
  <c r="J44" i="1"/>
  <c r="J28" i="1"/>
  <c r="L33" i="1"/>
  <c r="O33" i="1" s="1"/>
  <c r="L22" i="1"/>
  <c r="O22" i="1" s="1"/>
  <c r="J17" i="1"/>
  <c r="L111" i="1"/>
  <c r="O111" i="1" s="1"/>
  <c r="J106" i="1"/>
  <c r="M17" i="1"/>
  <c r="O17" i="1" s="1"/>
  <c r="K17" i="1"/>
  <c r="L31" i="1"/>
  <c r="O31" i="1" s="1"/>
  <c r="J26" i="1"/>
  <c r="O198" i="1"/>
  <c r="O182" i="1"/>
  <c r="M153" i="1"/>
  <c r="P153" i="1" s="1"/>
  <c r="K153" i="1"/>
  <c r="O142" i="1"/>
  <c r="M89" i="1"/>
  <c r="P89" i="1" s="1"/>
  <c r="K89" i="1"/>
  <c r="O187" i="1"/>
  <c r="J102" i="1"/>
  <c r="L107" i="1"/>
  <c r="O107" i="1" s="1"/>
  <c r="J19" i="1"/>
  <c r="L24" i="1"/>
  <c r="O24" i="1" s="1"/>
  <c r="K29" i="1"/>
  <c r="M29" i="1"/>
  <c r="P29" i="1" s="1"/>
  <c r="L160" i="1"/>
  <c r="O160" i="1" s="1"/>
  <c r="J155" i="1"/>
  <c r="L120" i="1"/>
  <c r="O120" i="1" s="1"/>
  <c r="J115" i="1"/>
  <c r="L80" i="1"/>
  <c r="O80" i="1" s="1"/>
  <c r="J75" i="1"/>
  <c r="L64" i="1"/>
  <c r="O64" i="1" s="1"/>
  <c r="J59" i="1"/>
  <c r="L40" i="1"/>
  <c r="O40" i="1" s="1"/>
  <c r="J35" i="1"/>
  <c r="L79" i="1"/>
  <c r="O79" i="1" s="1"/>
  <c r="J74" i="1"/>
  <c r="M147" i="1"/>
  <c r="P147" i="1" s="1"/>
  <c r="K147" i="1"/>
  <c r="O165" i="1"/>
  <c r="O149" i="1"/>
  <c r="O117" i="1"/>
  <c r="J24" i="1"/>
  <c r="L29" i="1"/>
  <c r="M193" i="1"/>
  <c r="P193" i="1" s="1"/>
  <c r="K193" i="1"/>
  <c r="K157" i="1"/>
  <c r="M157" i="1"/>
  <c r="P157" i="1" s="1"/>
  <c r="K125" i="1"/>
  <c r="M125" i="1"/>
  <c r="P125" i="1" s="1"/>
  <c r="M85" i="1"/>
  <c r="P85" i="1" s="1"/>
  <c r="K85" i="1"/>
  <c r="L23" i="1"/>
  <c r="O23" i="1" s="1"/>
  <c r="J18" i="1"/>
  <c r="M133" i="1"/>
  <c r="P133" i="1" s="1"/>
  <c r="K133" i="1"/>
  <c r="L124" i="1"/>
  <c r="J119" i="1"/>
  <c r="O175" i="1"/>
  <c r="P17" i="1"/>
  <c r="O89" i="1"/>
  <c r="O73" i="1"/>
  <c r="L134" i="1"/>
  <c r="O134" i="1" s="1"/>
  <c r="J129" i="1"/>
  <c r="J153" i="1"/>
  <c r="M121" i="1"/>
  <c r="P121" i="1" s="1"/>
  <c r="K121" i="1"/>
  <c r="J89" i="1"/>
  <c r="M57" i="1"/>
  <c r="P57" i="1" s="1"/>
  <c r="K57" i="1"/>
  <c r="L45" i="1"/>
  <c r="J40" i="1"/>
  <c r="J86" i="1"/>
  <c r="L91" i="1"/>
  <c r="O91" i="1" s="1"/>
  <c r="L43" i="1"/>
  <c r="O43" i="1" s="1"/>
  <c r="J38" i="1"/>
  <c r="L95" i="1"/>
  <c r="O95" i="1" s="1"/>
  <c r="J90" i="1"/>
  <c r="M124" i="1"/>
  <c r="P124" i="1" s="1"/>
  <c r="K124" i="1"/>
  <c r="L61" i="1"/>
  <c r="J56" i="1"/>
  <c r="M170" i="1"/>
  <c r="K170" i="1"/>
  <c r="J197" i="1"/>
  <c r="K141" i="1"/>
  <c r="M141" i="1"/>
  <c r="P141" i="1" s="1"/>
  <c r="J101" i="1"/>
  <c r="O74" i="1"/>
  <c r="M45" i="1"/>
  <c r="P45" i="1" s="1"/>
  <c r="K45" i="1"/>
  <c r="L34" i="1"/>
  <c r="O34" i="1" s="1"/>
  <c r="J29" i="1"/>
  <c r="O196" i="1"/>
  <c r="L156" i="1"/>
  <c r="J151" i="1"/>
  <c r="L116" i="1"/>
  <c r="O116" i="1" s="1"/>
  <c r="J111" i="1"/>
  <c r="L100" i="1"/>
  <c r="O100" i="1" s="1"/>
  <c r="J95" i="1"/>
  <c r="L76" i="1"/>
  <c r="O76" i="1" s="1"/>
  <c r="J71" i="1"/>
  <c r="L71" i="1"/>
  <c r="O71" i="1" s="1"/>
  <c r="J66" i="1"/>
  <c r="M156" i="1"/>
  <c r="P156" i="1" s="1"/>
  <c r="K156" i="1"/>
  <c r="M169" i="1"/>
  <c r="P169" i="1" s="1"/>
  <c r="K169" i="1"/>
  <c r="M105" i="1"/>
  <c r="P105" i="1" s="1"/>
  <c r="K105" i="1"/>
  <c r="O94" i="1"/>
  <c r="K41" i="1"/>
  <c r="M41" i="1"/>
  <c r="P41" i="1" s="1"/>
  <c r="M129" i="1"/>
  <c r="P129" i="1" s="1"/>
  <c r="K129" i="1"/>
  <c r="L27" i="1"/>
  <c r="O27" i="1" s="1"/>
  <c r="J22" i="1"/>
  <c r="L58" i="1"/>
  <c r="O58" i="1" s="1"/>
  <c r="J53" i="1"/>
  <c r="L152" i="1"/>
  <c r="O152" i="1" s="1"/>
  <c r="J147" i="1"/>
  <c r="L136" i="1"/>
  <c r="O136" i="1" s="1"/>
  <c r="J131" i="1"/>
  <c r="L96" i="1"/>
  <c r="O96" i="1" s="1"/>
  <c r="J91" i="1"/>
  <c r="L56" i="1"/>
  <c r="O56" i="1" s="1"/>
  <c r="J51" i="1"/>
  <c r="J27" i="1"/>
  <c r="L32" i="1"/>
  <c r="O32" i="1" s="1"/>
  <c r="M99" i="1"/>
  <c r="P99" i="1" s="1"/>
  <c r="K99" i="1"/>
  <c r="O93" i="1"/>
  <c r="O77" i="1"/>
  <c r="M145" i="1"/>
  <c r="P145" i="1" s="1"/>
  <c r="K145" i="1"/>
  <c r="M173" i="1"/>
  <c r="P173" i="1" s="1"/>
  <c r="K173" i="1"/>
  <c r="O130" i="1"/>
  <c r="Z142" i="7" l="1"/>
  <c r="U175" i="7"/>
  <c r="Z71" i="7"/>
  <c r="Y71" i="7"/>
  <c r="Z163" i="7"/>
  <c r="Y163" i="7"/>
  <c r="U200" i="7"/>
  <c r="Y178" i="7"/>
  <c r="X105" i="7"/>
  <c r="Z105" i="7" s="1"/>
  <c r="U100" i="7"/>
  <c r="U110" i="7"/>
  <c r="X26" i="7"/>
  <c r="Z26" i="7" s="1"/>
  <c r="U21" i="7"/>
  <c r="Z94" i="7"/>
  <c r="Z125" i="7"/>
  <c r="Y125" i="7"/>
  <c r="U117" i="7"/>
  <c r="Y150" i="7"/>
  <c r="X29" i="7"/>
  <c r="Z29" i="7" s="1"/>
  <c r="U24" i="7"/>
  <c r="X202" i="7"/>
  <c r="Z202" i="7" s="1"/>
  <c r="U197" i="7"/>
  <c r="Z47" i="7"/>
  <c r="Y47" i="7"/>
  <c r="Y179" i="7"/>
  <c r="Z55" i="7"/>
  <c r="Y55" i="7"/>
  <c r="X33" i="7"/>
  <c r="Z33" i="7" s="1"/>
  <c r="U28" i="7"/>
  <c r="Z200" i="7"/>
  <c r="Y99" i="7"/>
  <c r="X112" i="7"/>
  <c r="Z112" i="7" s="1"/>
  <c r="U107" i="7"/>
  <c r="X116" i="7"/>
  <c r="Z116" i="7" s="1"/>
  <c r="U111" i="7"/>
  <c r="Z61" i="7"/>
  <c r="Y61" i="7"/>
  <c r="U133" i="7"/>
  <c r="Z176" i="7"/>
  <c r="Y176" i="7"/>
  <c r="Z146" i="7"/>
  <c r="Y146" i="7"/>
  <c r="Z164" i="7"/>
  <c r="Y164" i="7"/>
  <c r="Z37" i="7"/>
  <c r="Y37" i="7"/>
  <c r="Z31" i="7"/>
  <c r="Y31" i="7"/>
  <c r="Y177" i="7"/>
  <c r="Y154" i="7"/>
  <c r="Y144" i="7"/>
  <c r="X92" i="7"/>
  <c r="Z92" i="7" s="1"/>
  <c r="U87" i="7"/>
  <c r="Y35" i="7"/>
  <c r="Z133" i="7"/>
  <c r="Z43" i="7"/>
  <c r="Y43" i="7"/>
  <c r="Z59" i="7"/>
  <c r="Y59" i="7"/>
  <c r="Z115" i="7"/>
  <c r="Y115" i="7"/>
  <c r="X95" i="7"/>
  <c r="Z95" i="7" s="1"/>
  <c r="U90" i="7"/>
  <c r="Z49" i="7"/>
  <c r="Y49" i="7"/>
  <c r="X171" i="7"/>
  <c r="Z171" i="7" s="1"/>
  <c r="U166" i="7"/>
  <c r="U158" i="7"/>
  <c r="Y110" i="7"/>
  <c r="U33" i="7"/>
  <c r="X93" i="7"/>
  <c r="Z93" i="7" s="1"/>
  <c r="U88" i="7"/>
  <c r="U121" i="7"/>
  <c r="Z45" i="7"/>
  <c r="Y45" i="7"/>
  <c r="X158" i="7"/>
  <c r="Z158" i="7" s="1"/>
  <c r="U153" i="7"/>
  <c r="Z86" i="7"/>
  <c r="Y203" i="7"/>
  <c r="X107" i="7"/>
  <c r="Z107" i="7" s="1"/>
  <c r="U102" i="7"/>
  <c r="Y139" i="7"/>
  <c r="X203" i="7"/>
  <c r="Z203" i="7" s="1"/>
  <c r="U198" i="7"/>
  <c r="Z65" i="7"/>
  <c r="Y65" i="7"/>
  <c r="Z53" i="7"/>
  <c r="Y53" i="7"/>
  <c r="Z121" i="7"/>
  <c r="Y121" i="7"/>
  <c r="X100" i="7"/>
  <c r="Z100" i="7" s="1"/>
  <c r="U95" i="7"/>
  <c r="X88" i="7"/>
  <c r="Z88" i="7" s="1"/>
  <c r="U83" i="7"/>
  <c r="Z119" i="7"/>
  <c r="Y119" i="7"/>
  <c r="U103" i="7"/>
  <c r="U171" i="7"/>
  <c r="Z51" i="7"/>
  <c r="Y51" i="7"/>
  <c r="X30" i="7"/>
  <c r="Z30" i="7" s="1"/>
  <c r="U25" i="7"/>
  <c r="X103" i="7"/>
  <c r="Z103" i="7" s="1"/>
  <c r="U98" i="7"/>
  <c r="Z135" i="7"/>
  <c r="Y135" i="7"/>
  <c r="Z131" i="7"/>
  <c r="Y131" i="7"/>
  <c r="Z67" i="7"/>
  <c r="Y67" i="7"/>
  <c r="Z63" i="7"/>
  <c r="Y63" i="7"/>
  <c r="Z41" i="7"/>
  <c r="Y41" i="7"/>
  <c r="Y84" i="7"/>
  <c r="Z113" i="7"/>
  <c r="Y113" i="7"/>
  <c r="Z39" i="7"/>
  <c r="Y39" i="7"/>
  <c r="Z27" i="7"/>
  <c r="Y27" i="7"/>
  <c r="Z145" i="7"/>
  <c r="Y145" i="7"/>
  <c r="Z155" i="7"/>
  <c r="Y155" i="7"/>
  <c r="X34" i="7"/>
  <c r="Z34" i="7" s="1"/>
  <c r="U29" i="7"/>
  <c r="Z69" i="7"/>
  <c r="Y69" i="7"/>
  <c r="Z57" i="7"/>
  <c r="Y57" i="7"/>
  <c r="Y204" i="5"/>
  <c r="Y142" i="5"/>
  <c r="Y143" i="5"/>
  <c r="Y138" i="5"/>
  <c r="Y118" i="5"/>
  <c r="Y202" i="5"/>
  <c r="Y129" i="5"/>
  <c r="Y151" i="5"/>
  <c r="Y108" i="5"/>
  <c r="Y76" i="5"/>
  <c r="U174" i="5"/>
  <c r="P123" i="5"/>
  <c r="P82" i="5"/>
  <c r="P139" i="5"/>
  <c r="U151" i="5"/>
  <c r="Z88" i="5"/>
  <c r="P191" i="5"/>
  <c r="P175" i="5"/>
  <c r="Z36" i="5"/>
  <c r="Z179" i="5"/>
  <c r="P22" i="5"/>
  <c r="U27" i="5"/>
  <c r="P78" i="5"/>
  <c r="U105" i="5"/>
  <c r="U87" i="5"/>
  <c r="V131" i="5"/>
  <c r="T126" i="5"/>
  <c r="V180" i="5"/>
  <c r="Y180" i="5" s="1"/>
  <c r="T175" i="5"/>
  <c r="V53" i="5"/>
  <c r="Y53" i="5" s="1"/>
  <c r="T48" i="5"/>
  <c r="W89" i="5"/>
  <c r="U89" i="5"/>
  <c r="X104" i="5"/>
  <c r="Z104" i="5" s="1"/>
  <c r="U99" i="5"/>
  <c r="W178" i="5"/>
  <c r="Z178" i="5" s="1"/>
  <c r="U178" i="5"/>
  <c r="W98" i="5"/>
  <c r="Z98" i="5" s="1"/>
  <c r="V169" i="5"/>
  <c r="Y169" i="5" s="1"/>
  <c r="T164" i="5"/>
  <c r="T163" i="5"/>
  <c r="V168" i="5"/>
  <c r="W157" i="5"/>
  <c r="U157" i="5"/>
  <c r="W193" i="5"/>
  <c r="U193" i="5"/>
  <c r="W115" i="5"/>
  <c r="S73" i="5"/>
  <c r="P68" i="5"/>
  <c r="U131" i="5"/>
  <c r="W131" i="5"/>
  <c r="X150" i="5"/>
  <c r="Z150" i="5" s="1"/>
  <c r="U145" i="5"/>
  <c r="Y58" i="5"/>
  <c r="U107" i="5"/>
  <c r="W107" i="5"/>
  <c r="Z107" i="5" s="1"/>
  <c r="T107" i="5"/>
  <c r="P20" i="5"/>
  <c r="X125" i="5"/>
  <c r="Z125" i="5" s="1"/>
  <c r="U120" i="5"/>
  <c r="S90" i="5"/>
  <c r="X95" i="5" s="1"/>
  <c r="Z95" i="5" s="1"/>
  <c r="P85" i="5"/>
  <c r="W65" i="5"/>
  <c r="T21" i="5"/>
  <c r="V26" i="5"/>
  <c r="T96" i="5"/>
  <c r="V101" i="5"/>
  <c r="S85" i="5"/>
  <c r="P80" i="5"/>
  <c r="W57" i="5"/>
  <c r="T57" i="5"/>
  <c r="S166" i="5"/>
  <c r="P161" i="5"/>
  <c r="U163" i="5"/>
  <c r="W163" i="5"/>
  <c r="Z163" i="5" s="1"/>
  <c r="X190" i="5"/>
  <c r="U185" i="5"/>
  <c r="S23" i="5"/>
  <c r="X28" i="5" s="1"/>
  <c r="P18" i="5"/>
  <c r="W101" i="5"/>
  <c r="Z101" i="5" s="1"/>
  <c r="U101" i="5"/>
  <c r="V46" i="5"/>
  <c r="Y46" i="5" s="1"/>
  <c r="T41" i="5"/>
  <c r="U121" i="5"/>
  <c r="T169" i="5"/>
  <c r="V174" i="5"/>
  <c r="Y174" i="5" s="1"/>
  <c r="X145" i="5"/>
  <c r="Z145" i="5" s="1"/>
  <c r="U140" i="5"/>
  <c r="P135" i="5"/>
  <c r="U203" i="5"/>
  <c r="W203" i="5"/>
  <c r="Z203" i="5" s="1"/>
  <c r="T82" i="5"/>
  <c r="V87" i="5"/>
  <c r="Y87" i="5" s="1"/>
  <c r="S60" i="5"/>
  <c r="P55" i="5"/>
  <c r="Y117" i="5"/>
  <c r="S195" i="5"/>
  <c r="P190" i="5"/>
  <c r="S39" i="5"/>
  <c r="P34" i="5"/>
  <c r="Y27" i="5"/>
  <c r="Y203" i="5"/>
  <c r="Y97" i="5"/>
  <c r="U123" i="5"/>
  <c r="W123" i="5"/>
  <c r="V186" i="5"/>
  <c r="Y186" i="5" s="1"/>
  <c r="T181" i="5"/>
  <c r="P65" i="5"/>
  <c r="X149" i="5"/>
  <c r="U144" i="5"/>
  <c r="Z190" i="5"/>
  <c r="U150" i="5"/>
  <c r="S200" i="5"/>
  <c r="P195" i="5"/>
  <c r="P19" i="5"/>
  <c r="S184" i="5"/>
  <c r="X189" i="5" s="1"/>
  <c r="Z189" i="5" s="1"/>
  <c r="P179" i="5"/>
  <c r="U62" i="5"/>
  <c r="W147" i="5"/>
  <c r="Y165" i="5"/>
  <c r="Y88" i="5"/>
  <c r="P57" i="5"/>
  <c r="Z77" i="5"/>
  <c r="Y77" i="5"/>
  <c r="T51" i="5"/>
  <c r="V56" i="5"/>
  <c r="Y56" i="5" s="1"/>
  <c r="S115" i="5"/>
  <c r="X120" i="5" s="1"/>
  <c r="Z120" i="5" s="1"/>
  <c r="P110" i="5"/>
  <c r="W86" i="5"/>
  <c r="Z86" i="5" s="1"/>
  <c r="U86" i="5"/>
  <c r="W22" i="5"/>
  <c r="U22" i="5"/>
  <c r="X157" i="5"/>
  <c r="U152" i="5"/>
  <c r="Z28" i="5"/>
  <c r="Y28" i="5"/>
  <c r="U24" i="5"/>
  <c r="W78" i="5"/>
  <c r="U78" i="5"/>
  <c r="Y36" i="5"/>
  <c r="U135" i="5"/>
  <c r="W135" i="5"/>
  <c r="U136" i="5"/>
  <c r="S52" i="5"/>
  <c r="P47" i="5"/>
  <c r="T196" i="5"/>
  <c r="V201" i="5"/>
  <c r="Y201" i="5" s="1"/>
  <c r="V152" i="5"/>
  <c r="Y152" i="5" s="1"/>
  <c r="T147" i="5"/>
  <c r="X137" i="5"/>
  <c r="Z137" i="5" s="1"/>
  <c r="U132" i="5"/>
  <c r="U111" i="5"/>
  <c r="W111" i="5"/>
  <c r="Z111" i="5" s="1"/>
  <c r="V183" i="5"/>
  <c r="Y183" i="5" s="1"/>
  <c r="T178" i="5"/>
  <c r="T64" i="5"/>
  <c r="V69" i="5"/>
  <c r="Y69" i="5" s="1"/>
  <c r="P127" i="5"/>
  <c r="T81" i="5"/>
  <c r="V86" i="5"/>
  <c r="Y73" i="5"/>
  <c r="S205" i="5"/>
  <c r="U205" i="5" s="1"/>
  <c r="P200" i="5"/>
  <c r="U82" i="5"/>
  <c r="W82" i="5"/>
  <c r="Y82" i="5" s="1"/>
  <c r="V119" i="5"/>
  <c r="Y119" i="5" s="1"/>
  <c r="T114" i="5"/>
  <c r="P147" i="5"/>
  <c r="Y38" i="5"/>
  <c r="Y167" i="5"/>
  <c r="T123" i="5"/>
  <c r="V128" i="5"/>
  <c r="Y128" i="5" s="1"/>
  <c r="S110" i="5"/>
  <c r="P105" i="5"/>
  <c r="S57" i="5"/>
  <c r="X62" i="5" s="1"/>
  <c r="Z62" i="5" s="1"/>
  <c r="P52" i="5"/>
  <c r="W61" i="5"/>
  <c r="Z61" i="5" s="1"/>
  <c r="T61" i="5"/>
  <c r="V85" i="5"/>
  <c r="Y85" i="5" s="1"/>
  <c r="T80" i="5"/>
  <c r="T119" i="5"/>
  <c r="V124" i="5"/>
  <c r="Z174" i="5"/>
  <c r="T132" i="5"/>
  <c r="V137" i="5"/>
  <c r="Y137" i="5" s="1"/>
  <c r="V111" i="5"/>
  <c r="T106" i="5"/>
  <c r="U74" i="5"/>
  <c r="W74" i="5"/>
  <c r="Y74" i="5" s="1"/>
  <c r="T74" i="5"/>
  <c r="X64" i="5"/>
  <c r="Z64" i="5" s="1"/>
  <c r="U59" i="5"/>
  <c r="T131" i="5"/>
  <c r="V136" i="5"/>
  <c r="Y136" i="5" s="1"/>
  <c r="V116" i="5"/>
  <c r="Y116" i="5" s="1"/>
  <c r="T111" i="5"/>
  <c r="W158" i="5"/>
  <c r="Z158" i="5" s="1"/>
  <c r="U158" i="5"/>
  <c r="V92" i="5"/>
  <c r="T87" i="5"/>
  <c r="W90" i="5"/>
  <c r="Y90" i="5" s="1"/>
  <c r="Y48" i="5"/>
  <c r="S77" i="5"/>
  <c r="P72" i="5"/>
  <c r="W127" i="5"/>
  <c r="T174" i="5"/>
  <c r="V179" i="5"/>
  <c r="Y179" i="5" s="1"/>
  <c r="V200" i="5"/>
  <c r="Y200" i="5" s="1"/>
  <c r="T195" i="5"/>
  <c r="W194" i="5"/>
  <c r="Z194" i="5" s="1"/>
  <c r="U194" i="5"/>
  <c r="T191" i="5"/>
  <c r="V196" i="5"/>
  <c r="Y196" i="5" s="1"/>
  <c r="T127" i="5"/>
  <c r="V132" i="5"/>
  <c r="Y132" i="5" s="1"/>
  <c r="X56" i="5"/>
  <c r="Z56" i="5" s="1"/>
  <c r="U51" i="5"/>
  <c r="T157" i="5"/>
  <c r="Y80" i="5"/>
  <c r="W184" i="5"/>
  <c r="Z184" i="5" s="1"/>
  <c r="U184" i="5"/>
  <c r="U139" i="5"/>
  <c r="W139" i="5"/>
  <c r="S160" i="5"/>
  <c r="X165" i="5" s="1"/>
  <c r="P155" i="5"/>
  <c r="T65" i="5"/>
  <c r="V70" i="5"/>
  <c r="Y70" i="5" s="1"/>
  <c r="X174" i="5"/>
  <c r="U169" i="5"/>
  <c r="T90" i="5"/>
  <c r="V95" i="5"/>
  <c r="Y95" i="5" s="1"/>
  <c r="V144" i="5"/>
  <c r="Y144" i="5" s="1"/>
  <c r="T139" i="5"/>
  <c r="S159" i="5"/>
  <c r="X164" i="5" s="1"/>
  <c r="Z164" i="5" s="1"/>
  <c r="P154" i="5"/>
  <c r="S98" i="5"/>
  <c r="X103" i="5" s="1"/>
  <c r="Z103" i="5" s="1"/>
  <c r="P93" i="5"/>
  <c r="U188" i="5"/>
  <c r="U23" i="5"/>
  <c r="W23" i="5"/>
  <c r="T23" i="5"/>
  <c r="T105" i="5"/>
  <c r="V110" i="5"/>
  <c r="Y110" i="5" s="1"/>
  <c r="S65" i="5"/>
  <c r="X70" i="5" s="1"/>
  <c r="Z70" i="5" s="1"/>
  <c r="P60" i="5"/>
  <c r="T135" i="5"/>
  <c r="V140" i="5"/>
  <c r="Y140" i="5" s="1"/>
  <c r="Y157" i="5"/>
  <c r="U96" i="5"/>
  <c r="W96" i="5"/>
  <c r="Z96" i="5" s="1"/>
  <c r="Y64" i="5"/>
  <c r="S53" i="5"/>
  <c r="P48" i="5"/>
  <c r="X169" i="5"/>
  <c r="Z169" i="5" s="1"/>
  <c r="U164" i="5"/>
  <c r="T101" i="5"/>
  <c r="Y83" i="5"/>
  <c r="U175" i="5"/>
  <c r="W175" i="5"/>
  <c r="W71" i="5"/>
  <c r="U71" i="5"/>
  <c r="Z75" i="5"/>
  <c r="S171" i="5"/>
  <c r="P166" i="5"/>
  <c r="Y41" i="5"/>
  <c r="T116" i="5"/>
  <c r="V121" i="5"/>
  <c r="Y121" i="5" s="1"/>
  <c r="V103" i="5"/>
  <c r="Y103" i="5" s="1"/>
  <c r="T98" i="5"/>
  <c r="P26" i="5"/>
  <c r="V153" i="5"/>
  <c r="Y153" i="5" s="1"/>
  <c r="T148" i="5"/>
  <c r="U31" i="5"/>
  <c r="W31" i="5"/>
  <c r="Z31" i="5" s="1"/>
  <c r="S155" i="5"/>
  <c r="P150" i="5"/>
  <c r="U70" i="5"/>
  <c r="Y162" i="5"/>
  <c r="X105" i="5"/>
  <c r="Z105" i="5" s="1"/>
  <c r="U100" i="5"/>
  <c r="T184" i="5"/>
  <c r="P146" i="5"/>
  <c r="T194" i="5"/>
  <c r="V199" i="5"/>
  <c r="S177" i="5"/>
  <c r="P172" i="5"/>
  <c r="S182" i="5"/>
  <c r="X187" i="5" s="1"/>
  <c r="P177" i="5"/>
  <c r="V197" i="5"/>
  <c r="Y197" i="5" s="1"/>
  <c r="T192" i="5"/>
  <c r="U25" i="5"/>
  <c r="V195" i="5"/>
  <c r="Y195" i="5" s="1"/>
  <c r="T190" i="5"/>
  <c r="S44" i="5"/>
  <c r="P39" i="5"/>
  <c r="W160" i="5"/>
  <c r="Y160" i="5" s="1"/>
  <c r="X142" i="5"/>
  <c r="Z142" i="5" s="1"/>
  <c r="U137" i="5"/>
  <c r="V93" i="5"/>
  <c r="Y93" i="5" s="1"/>
  <c r="T88" i="5"/>
  <c r="Z133" i="5"/>
  <c r="W81" i="5"/>
  <c r="U81" i="5"/>
  <c r="U187" i="5"/>
  <c r="W187" i="5"/>
  <c r="T187" i="5"/>
  <c r="W159" i="5"/>
  <c r="Z159" i="5" s="1"/>
  <c r="U159" i="5"/>
  <c r="T159" i="5"/>
  <c r="S147" i="5"/>
  <c r="X152" i="5" s="1"/>
  <c r="Z152" i="5" s="1"/>
  <c r="P142" i="5"/>
  <c r="W26" i="5"/>
  <c r="Z26" i="5" s="1"/>
  <c r="U26" i="5"/>
  <c r="V178" i="5"/>
  <c r="Y178" i="5" s="1"/>
  <c r="T173" i="5"/>
  <c r="U168" i="5"/>
  <c r="W168" i="5"/>
  <c r="Z168" i="5" s="1"/>
  <c r="S143" i="5"/>
  <c r="P138" i="5"/>
  <c r="T203" i="5"/>
  <c r="W32" i="5"/>
  <c r="Z32" i="5" s="1"/>
  <c r="U32" i="5"/>
  <c r="Z149" i="5"/>
  <c r="Y149" i="5"/>
  <c r="W146" i="5"/>
  <c r="Z146" i="5" s="1"/>
  <c r="U146" i="5"/>
  <c r="T146" i="5"/>
  <c r="Y31" i="5"/>
  <c r="T79" i="5"/>
  <c r="V84" i="5"/>
  <c r="Y84" i="5" s="1"/>
  <c r="Y150" i="5"/>
  <c r="Y188" i="5"/>
  <c r="Z25" i="5"/>
  <c r="Y25" i="5"/>
  <c r="S148" i="5"/>
  <c r="X153" i="5" s="1"/>
  <c r="Z153" i="5" s="1"/>
  <c r="P143" i="5"/>
  <c r="S43" i="5"/>
  <c r="P38" i="5"/>
  <c r="V171" i="5"/>
  <c r="Y171" i="5" s="1"/>
  <c r="T166" i="5"/>
  <c r="X185" i="5"/>
  <c r="Z185" i="5" s="1"/>
  <c r="U180" i="5"/>
  <c r="S61" i="5"/>
  <c r="X66" i="5" s="1"/>
  <c r="Z66" i="5" s="1"/>
  <c r="P56" i="5"/>
  <c r="U191" i="5"/>
  <c r="W191" i="5"/>
  <c r="Z165" i="5"/>
  <c r="Y105" i="5"/>
  <c r="T73" i="5"/>
  <c r="V78" i="5"/>
  <c r="Y78" i="5" s="1"/>
  <c r="U41" i="5"/>
  <c r="W41" i="5"/>
  <c r="Z41" i="5" s="1"/>
  <c r="Y75" i="5"/>
  <c r="S127" i="5"/>
  <c r="X132" i="5" s="1"/>
  <c r="Z132" i="5" s="1"/>
  <c r="P122" i="5"/>
  <c r="P159" i="5"/>
  <c r="T168" i="5"/>
  <c r="V173" i="5"/>
  <c r="Y173" i="5" s="1"/>
  <c r="S69" i="5"/>
  <c r="P64" i="5"/>
  <c r="V91" i="5"/>
  <c r="Y91" i="5" s="1"/>
  <c r="T86" i="5"/>
  <c r="T42" i="5"/>
  <c r="V47" i="5"/>
  <c r="Y47" i="5" s="1"/>
  <c r="T50" i="5"/>
  <c r="V55" i="5"/>
  <c r="Y55" i="5" s="1"/>
  <c r="Y176" i="5"/>
  <c r="V161" i="5"/>
  <c r="Y161" i="5" s="1"/>
  <c r="T156" i="5"/>
  <c r="U153" i="5"/>
  <c r="X114" i="5"/>
  <c r="Z114" i="5" s="1"/>
  <c r="U109" i="5"/>
  <c r="V163" i="5"/>
  <c r="Y163" i="5" s="1"/>
  <c r="T158" i="5"/>
  <c r="X117" i="5"/>
  <c r="Z117" i="5" s="1"/>
  <c r="U112" i="5"/>
  <c r="V181" i="5"/>
  <c r="Y181" i="5" s="1"/>
  <c r="T176" i="5"/>
  <c r="V102" i="5"/>
  <c r="Y102" i="5" s="1"/>
  <c r="T97" i="5"/>
  <c r="T193" i="5"/>
  <c r="T117" i="5"/>
  <c r="V122" i="5"/>
  <c r="Y122" i="5" s="1"/>
  <c r="S124" i="5"/>
  <c r="X129" i="5" s="1"/>
  <c r="Z129" i="5" s="1"/>
  <c r="P119" i="5"/>
  <c r="W148" i="5"/>
  <c r="W124" i="5"/>
  <c r="Z124" i="5" s="1"/>
  <c r="U199" i="5"/>
  <c r="W199" i="5"/>
  <c r="Z199" i="5" s="1"/>
  <c r="V120" i="5"/>
  <c r="Y120" i="5" s="1"/>
  <c r="T115" i="5"/>
  <c r="U92" i="5"/>
  <c r="W92" i="5"/>
  <c r="Z92" i="5" s="1"/>
  <c r="T92" i="5"/>
  <c r="P115" i="5"/>
  <c r="V35" i="5"/>
  <c r="Y35" i="5" s="1"/>
  <c r="T30" i="5"/>
  <c r="Y32" i="5"/>
  <c r="W20" i="5"/>
  <c r="U20" i="5"/>
  <c r="T20" i="5"/>
  <c r="T143" i="5"/>
  <c r="V148" i="5"/>
  <c r="Y148" i="5" s="1"/>
  <c r="S68" i="5"/>
  <c r="P63" i="5"/>
  <c r="Y115" i="5"/>
  <c r="U196" i="5"/>
  <c r="V156" i="5"/>
  <c r="Y156" i="5" s="1"/>
  <c r="T151" i="5"/>
  <c r="Y205" i="5"/>
  <c r="V94" i="5"/>
  <c r="Y94" i="5" s="1"/>
  <c r="T89" i="5"/>
  <c r="W182" i="5"/>
  <c r="Y182" i="5" s="1"/>
  <c r="T182" i="5"/>
  <c r="Y154" i="5"/>
  <c r="Y58" i="4"/>
  <c r="Y27" i="4"/>
  <c r="Y126" i="4"/>
  <c r="Y150" i="4"/>
  <c r="Y149" i="4"/>
  <c r="Y48" i="4"/>
  <c r="T204" i="4"/>
  <c r="N43" i="4"/>
  <c r="K38" i="4"/>
  <c r="O68" i="4"/>
  <c r="Q73" i="4"/>
  <c r="R123" i="4"/>
  <c r="N19" i="4"/>
  <c r="K14" i="4"/>
  <c r="R139" i="4"/>
  <c r="P139" i="4"/>
  <c r="O139" i="4"/>
  <c r="Q170" i="4"/>
  <c r="O165" i="4"/>
  <c r="U188" i="4"/>
  <c r="W188" i="4"/>
  <c r="Z188" i="4" s="1"/>
  <c r="V34" i="4"/>
  <c r="Y34" i="4" s="1"/>
  <c r="T29" i="4"/>
  <c r="N39" i="4"/>
  <c r="K34" i="4"/>
  <c r="Q162" i="4"/>
  <c r="O157" i="4"/>
  <c r="W30" i="4"/>
  <c r="U30" i="4"/>
  <c r="N141" i="4"/>
  <c r="K136" i="4"/>
  <c r="N103" i="4"/>
  <c r="K98" i="4"/>
  <c r="W61" i="4"/>
  <c r="W84" i="4"/>
  <c r="Z84" i="4" s="1"/>
  <c r="T112" i="4"/>
  <c r="V117" i="4"/>
  <c r="W140" i="4"/>
  <c r="Z140" i="4" s="1"/>
  <c r="V35" i="4"/>
  <c r="Y35" i="4" s="1"/>
  <c r="T30" i="4"/>
  <c r="W60" i="4"/>
  <c r="U60" i="4"/>
  <c r="N136" i="4"/>
  <c r="K131" i="4"/>
  <c r="T67" i="4"/>
  <c r="V72" i="4"/>
  <c r="W136" i="4"/>
  <c r="O170" i="4"/>
  <c r="Q175" i="4"/>
  <c r="P184" i="4"/>
  <c r="R184" i="4"/>
  <c r="V99" i="4"/>
  <c r="Y99" i="4" s="1"/>
  <c r="N63" i="4"/>
  <c r="K58" i="4"/>
  <c r="V83" i="4"/>
  <c r="Y83" i="4" s="1"/>
  <c r="T78" i="4"/>
  <c r="R94" i="4"/>
  <c r="T94" i="4" s="1"/>
  <c r="P94" i="4"/>
  <c r="U194" i="4"/>
  <c r="W194" i="4"/>
  <c r="Z194" i="4" s="1"/>
  <c r="T194" i="4"/>
  <c r="V125" i="4"/>
  <c r="T120" i="4"/>
  <c r="U125" i="4"/>
  <c r="W125" i="4"/>
  <c r="R54" i="4"/>
  <c r="W153" i="4"/>
  <c r="Z153" i="4" s="1"/>
  <c r="N180" i="4"/>
  <c r="K175" i="4"/>
  <c r="N31" i="4"/>
  <c r="K26" i="4"/>
  <c r="P185" i="4"/>
  <c r="R185" i="4"/>
  <c r="O185" i="4"/>
  <c r="O27" i="4"/>
  <c r="Q32" i="4"/>
  <c r="Q102" i="4"/>
  <c r="O97" i="4"/>
  <c r="R91" i="4"/>
  <c r="P91" i="4"/>
  <c r="O91" i="4"/>
  <c r="U104" i="4"/>
  <c r="W104" i="4"/>
  <c r="Z104" i="4" s="1"/>
  <c r="U116" i="4"/>
  <c r="W116" i="4"/>
  <c r="Z116" i="4" s="1"/>
  <c r="W178" i="4"/>
  <c r="K193" i="4"/>
  <c r="T52" i="4"/>
  <c r="V57" i="4"/>
  <c r="Z34" i="4"/>
  <c r="N140" i="4"/>
  <c r="K135" i="4"/>
  <c r="K49" i="4"/>
  <c r="N54" i="4"/>
  <c r="S59" i="4" s="1"/>
  <c r="N53" i="4"/>
  <c r="K48" i="4"/>
  <c r="R16" i="4"/>
  <c r="W16" i="4" s="1"/>
  <c r="N92" i="4"/>
  <c r="K87" i="4"/>
  <c r="N61" i="4"/>
  <c r="K56" i="4"/>
  <c r="O75" i="4"/>
  <c r="Q80" i="4"/>
  <c r="O88" i="4"/>
  <c r="Q93" i="4"/>
  <c r="V164" i="4"/>
  <c r="R189" i="4"/>
  <c r="P189" i="4"/>
  <c r="O189" i="4"/>
  <c r="W64" i="4"/>
  <c r="U64" i="4"/>
  <c r="X47" i="4"/>
  <c r="U42" i="4"/>
  <c r="W77" i="4"/>
  <c r="Z77" i="4" s="1"/>
  <c r="V103" i="4"/>
  <c r="T98" i="4"/>
  <c r="P132" i="4"/>
  <c r="R132" i="4"/>
  <c r="O163" i="4"/>
  <c r="Q168" i="4"/>
  <c r="V119" i="4"/>
  <c r="Y119" i="4" s="1"/>
  <c r="T114" i="4"/>
  <c r="Q140" i="4"/>
  <c r="O135" i="4"/>
  <c r="N80" i="4"/>
  <c r="K75" i="4"/>
  <c r="N58" i="4"/>
  <c r="K53" i="4"/>
  <c r="W134" i="4"/>
  <c r="U134" i="4"/>
  <c r="T134" i="4"/>
  <c r="R161" i="4"/>
  <c r="P161" i="4"/>
  <c r="O161" i="4"/>
  <c r="O186" i="4"/>
  <c r="Q191" i="4"/>
  <c r="K73" i="4"/>
  <c r="O192" i="4"/>
  <c r="Q197" i="4"/>
  <c r="U51" i="4"/>
  <c r="W51" i="4"/>
  <c r="T51" i="4"/>
  <c r="P97" i="4"/>
  <c r="N139" i="4"/>
  <c r="S144" i="4" s="1"/>
  <c r="X149" i="4" s="1"/>
  <c r="K134" i="4"/>
  <c r="N116" i="4"/>
  <c r="K111" i="4"/>
  <c r="T107" i="4"/>
  <c r="V112" i="4"/>
  <c r="Q178" i="4"/>
  <c r="O173" i="4"/>
  <c r="O156" i="4"/>
  <c r="Q161" i="4"/>
  <c r="T129" i="4"/>
  <c r="V134" i="4"/>
  <c r="Y134" i="4" s="1"/>
  <c r="O99" i="4"/>
  <c r="Q104" i="4"/>
  <c r="T75" i="4"/>
  <c r="V80" i="4"/>
  <c r="S64" i="4"/>
  <c r="X69" i="4" s="1"/>
  <c r="P59" i="4"/>
  <c r="O153" i="4"/>
  <c r="Q158" i="4"/>
  <c r="N69" i="4"/>
  <c r="K64" i="4"/>
  <c r="V127" i="4"/>
  <c r="Y127" i="4" s="1"/>
  <c r="T122" i="4"/>
  <c r="N135" i="4"/>
  <c r="K130" i="4"/>
  <c r="W157" i="4"/>
  <c r="Z157" i="4" s="1"/>
  <c r="U157" i="4"/>
  <c r="O190" i="4"/>
  <c r="Q195" i="4"/>
  <c r="V177" i="4"/>
  <c r="Y177" i="4" s="1"/>
  <c r="T172" i="4"/>
  <c r="N192" i="4"/>
  <c r="S197" i="4" s="1"/>
  <c r="X202" i="4" s="1"/>
  <c r="K187" i="4"/>
  <c r="W68" i="4"/>
  <c r="N117" i="4"/>
  <c r="K112" i="4"/>
  <c r="N35" i="4"/>
  <c r="K30" i="4"/>
  <c r="T68" i="4"/>
  <c r="R107" i="4"/>
  <c r="P107" i="4"/>
  <c r="K102" i="4"/>
  <c r="K124" i="4"/>
  <c r="U143" i="4"/>
  <c r="W143" i="4"/>
  <c r="Z143" i="4" s="1"/>
  <c r="T143" i="4"/>
  <c r="W69" i="4"/>
  <c r="Z69" i="4" s="1"/>
  <c r="N167" i="4"/>
  <c r="K162" i="4"/>
  <c r="N124" i="4"/>
  <c r="S129" i="4" s="1"/>
  <c r="X134" i="4" s="1"/>
  <c r="K119" i="4"/>
  <c r="N16" i="4"/>
  <c r="S21" i="4" s="1"/>
  <c r="X26" i="4" s="1"/>
  <c r="Z26" i="4" s="1"/>
  <c r="K11" i="4"/>
  <c r="R173" i="4"/>
  <c r="P173" i="4"/>
  <c r="P199" i="4"/>
  <c r="R199" i="4"/>
  <c r="P193" i="4"/>
  <c r="R193" i="4"/>
  <c r="W45" i="4"/>
  <c r="T45" i="4"/>
  <c r="O19" i="4"/>
  <c r="Q24" i="4"/>
  <c r="Y63" i="4"/>
  <c r="Q135" i="4"/>
  <c r="O130" i="4"/>
  <c r="R154" i="4"/>
  <c r="Y31" i="4"/>
  <c r="N173" i="4"/>
  <c r="S178" i="4" s="1"/>
  <c r="X183" i="4" s="1"/>
  <c r="K168" i="4"/>
  <c r="N40" i="4"/>
  <c r="K35" i="4"/>
  <c r="W101" i="4"/>
  <c r="Z101" i="4" s="1"/>
  <c r="U101" i="4"/>
  <c r="T101" i="4"/>
  <c r="O154" i="4"/>
  <c r="O180" i="4"/>
  <c r="Q185" i="4"/>
  <c r="T188" i="4"/>
  <c r="Q201" i="4"/>
  <c r="O196" i="4"/>
  <c r="T136" i="4"/>
  <c r="V141" i="4"/>
  <c r="Y141" i="4" s="1"/>
  <c r="N55" i="4"/>
  <c r="S60" i="4" s="1"/>
  <c r="X65" i="4" s="1"/>
  <c r="K50" i="4"/>
  <c r="T71" i="4"/>
  <c r="V76" i="4"/>
  <c r="Y76" i="4" s="1"/>
  <c r="O132" i="4"/>
  <c r="K132" i="4"/>
  <c r="P196" i="4"/>
  <c r="T33" i="4"/>
  <c r="V38" i="4"/>
  <c r="Y38" i="4" s="1"/>
  <c r="N126" i="4"/>
  <c r="K121" i="4"/>
  <c r="R115" i="4"/>
  <c r="U142" i="4"/>
  <c r="Y171" i="4"/>
  <c r="P152" i="4"/>
  <c r="R152" i="4"/>
  <c r="W205" i="4"/>
  <c r="Z205" i="4" s="1"/>
  <c r="U205" i="4"/>
  <c r="R73" i="4"/>
  <c r="P73" i="4"/>
  <c r="W25" i="4"/>
  <c r="Z25" i="4" s="1"/>
  <c r="W52" i="4"/>
  <c r="Z52" i="4" s="1"/>
  <c r="U52" i="4"/>
  <c r="W97" i="4"/>
  <c r="Y97" i="4"/>
  <c r="W109" i="4"/>
  <c r="Z109" i="4" s="1"/>
  <c r="U109" i="4"/>
  <c r="P165" i="4"/>
  <c r="R165" i="4"/>
  <c r="Z198" i="4"/>
  <c r="O121" i="4"/>
  <c r="Q126" i="4"/>
  <c r="W95" i="4"/>
  <c r="U95" i="4"/>
  <c r="T95" i="4"/>
  <c r="T59" i="4"/>
  <c r="V64" i="4"/>
  <c r="Y64" i="4" s="1"/>
  <c r="W129" i="4"/>
  <c r="Z129" i="4" s="1"/>
  <c r="W186" i="4"/>
  <c r="Z186" i="4" s="1"/>
  <c r="R28" i="4"/>
  <c r="S203" i="4"/>
  <c r="P198" i="4"/>
  <c r="N168" i="4"/>
  <c r="K163" i="4"/>
  <c r="T105" i="4"/>
  <c r="V110" i="4"/>
  <c r="N131" i="4"/>
  <c r="K126" i="4"/>
  <c r="O23" i="4"/>
  <c r="Q28" i="4"/>
  <c r="T84" i="4"/>
  <c r="V89" i="4"/>
  <c r="Y89" i="4" s="1"/>
  <c r="T181" i="4"/>
  <c r="V186" i="4"/>
  <c r="X80" i="4"/>
  <c r="U75" i="4"/>
  <c r="V146" i="4"/>
  <c r="T141" i="4"/>
  <c r="O166" i="4"/>
  <c r="Q171" i="4"/>
  <c r="R100" i="4"/>
  <c r="T100" i="4" s="1"/>
  <c r="T60" i="4"/>
  <c r="V65" i="4"/>
  <c r="N114" i="4"/>
  <c r="K109" i="4"/>
  <c r="O171" i="4"/>
  <c r="Q176" i="4"/>
  <c r="N85" i="4"/>
  <c r="K80" i="4"/>
  <c r="P55" i="4"/>
  <c r="R55" i="4"/>
  <c r="W29" i="4"/>
  <c r="U29" i="4"/>
  <c r="Q89" i="4"/>
  <c r="O84" i="4"/>
  <c r="R102" i="4"/>
  <c r="P102" i="4"/>
  <c r="R124" i="4"/>
  <c r="P169" i="4"/>
  <c r="R169" i="4"/>
  <c r="T169" i="4" s="1"/>
  <c r="N127" i="4"/>
  <c r="K122" i="4"/>
  <c r="Z149" i="4"/>
  <c r="N148" i="4"/>
  <c r="K143" i="4"/>
  <c r="Q36" i="4"/>
  <c r="O31" i="4"/>
  <c r="P145" i="4"/>
  <c r="R145" i="4"/>
  <c r="O145" i="4"/>
  <c r="P45" i="4"/>
  <c r="W46" i="4"/>
  <c r="U46" i="4"/>
  <c r="T46" i="4"/>
  <c r="Q39" i="4"/>
  <c r="O34" i="4"/>
  <c r="T77" i="4"/>
  <c r="P133" i="4"/>
  <c r="R133" i="4"/>
  <c r="R47" i="4"/>
  <c r="V142" i="4"/>
  <c r="Y142" i="4" s="1"/>
  <c r="W86" i="4"/>
  <c r="Z86" i="4" s="1"/>
  <c r="U86" i="4"/>
  <c r="W103" i="4"/>
  <c r="R192" i="4"/>
  <c r="P192" i="4"/>
  <c r="W196" i="4"/>
  <c r="Z196" i="4" s="1"/>
  <c r="T97" i="4"/>
  <c r="V102" i="4"/>
  <c r="R128" i="4"/>
  <c r="T128" i="4" s="1"/>
  <c r="P128" i="4"/>
  <c r="O128" i="4"/>
  <c r="W72" i="4"/>
  <c r="Z72" i="4" s="1"/>
  <c r="U72" i="4"/>
  <c r="N200" i="4"/>
  <c r="S205" i="4" s="1"/>
  <c r="K195" i="4"/>
  <c r="N100" i="4"/>
  <c r="S105" i="4" s="1"/>
  <c r="K95" i="4"/>
  <c r="Q123" i="4"/>
  <c r="O118" i="4"/>
  <c r="S43" i="4"/>
  <c r="P38" i="4"/>
  <c r="N20" i="4"/>
  <c r="K15" i="4"/>
  <c r="R62" i="4"/>
  <c r="T62" i="4" s="1"/>
  <c r="P62" i="4"/>
  <c r="Q117" i="4"/>
  <c r="O112" i="4"/>
  <c r="K176" i="4"/>
  <c r="W90" i="4"/>
  <c r="S156" i="4"/>
  <c r="X161" i="4" s="1"/>
  <c r="P151" i="4"/>
  <c r="S93" i="4"/>
  <c r="P88" i="4"/>
  <c r="P78" i="4"/>
  <c r="U80" i="4"/>
  <c r="W80" i="4"/>
  <c r="U170" i="4"/>
  <c r="W170" i="4"/>
  <c r="W33" i="4"/>
  <c r="O54" i="4"/>
  <c r="R159" i="4"/>
  <c r="T159" i="4" s="1"/>
  <c r="P159" i="4"/>
  <c r="O151" i="4"/>
  <c r="Q156" i="4"/>
  <c r="W23" i="4"/>
  <c r="U23" i="4"/>
  <c r="X88" i="4"/>
  <c r="Z88" i="4" s="1"/>
  <c r="U83" i="4"/>
  <c r="N50" i="4"/>
  <c r="K45" i="4"/>
  <c r="O126" i="4"/>
  <c r="Q131" i="4"/>
  <c r="W144" i="4"/>
  <c r="Z144" i="4" s="1"/>
  <c r="U144" i="4"/>
  <c r="O169" i="4"/>
  <c r="U155" i="4"/>
  <c r="W155" i="4"/>
  <c r="Z155" i="4" s="1"/>
  <c r="T193" i="4"/>
  <c r="V198" i="4"/>
  <c r="Y198" i="4" s="1"/>
  <c r="O67" i="4"/>
  <c r="Q72" i="4"/>
  <c r="R24" i="4"/>
  <c r="P24" i="4"/>
  <c r="K81" i="4"/>
  <c r="N86" i="4"/>
  <c r="N108" i="4"/>
  <c r="S113" i="4" s="1"/>
  <c r="K103" i="4"/>
  <c r="W122" i="4"/>
  <c r="Z122" i="4" s="1"/>
  <c r="Q167" i="4"/>
  <c r="O162" i="4"/>
  <c r="K65" i="4"/>
  <c r="O94" i="4"/>
  <c r="Q99" i="4"/>
  <c r="V152" i="4"/>
  <c r="T147" i="4"/>
  <c r="T186" i="4"/>
  <c r="V191" i="4"/>
  <c r="V67" i="4"/>
  <c r="Y67" i="4" s="1"/>
  <c r="N146" i="4"/>
  <c r="S151" i="4" s="1"/>
  <c r="K141" i="4"/>
  <c r="K93" i="4"/>
  <c r="N98" i="4"/>
  <c r="V53" i="4"/>
  <c r="Y53" i="4" s="1"/>
  <c r="T48" i="4"/>
  <c r="O113" i="4"/>
  <c r="Q118" i="4"/>
  <c r="T125" i="4"/>
  <c r="V158" i="4"/>
  <c r="Y158" i="4" s="1"/>
  <c r="T153" i="4"/>
  <c r="V187" i="4"/>
  <c r="Y187" i="4" s="1"/>
  <c r="T182" i="4"/>
  <c r="R146" i="4"/>
  <c r="P146" i="4"/>
  <c r="O146" i="4"/>
  <c r="O193" i="4"/>
  <c r="V118" i="4"/>
  <c r="Y118" i="4" s="1"/>
  <c r="T113" i="4"/>
  <c r="N160" i="4"/>
  <c r="S165" i="4" s="1"/>
  <c r="X170" i="4" s="1"/>
  <c r="K155" i="4"/>
  <c r="N122" i="4"/>
  <c r="K117" i="4"/>
  <c r="W56" i="4"/>
  <c r="U56" i="4"/>
  <c r="T56" i="4"/>
  <c r="W37" i="4"/>
  <c r="U130" i="4"/>
  <c r="U156" i="4"/>
  <c r="W156" i="4"/>
  <c r="Y156" i="4" s="1"/>
  <c r="Y68" i="4"/>
  <c r="R96" i="4"/>
  <c r="P96" i="4"/>
  <c r="O96" i="4"/>
  <c r="N123" i="4"/>
  <c r="S128" i="4" s="1"/>
  <c r="X133" i="4" s="1"/>
  <c r="K118" i="4"/>
  <c r="Q55" i="4"/>
  <c r="O50" i="4"/>
  <c r="Q155" i="4"/>
  <c r="O150" i="4"/>
  <c r="R176" i="4"/>
  <c r="P176" i="4"/>
  <c r="V47" i="4"/>
  <c r="T42" i="4"/>
  <c r="W44" i="4"/>
  <c r="Z44" i="4" s="1"/>
  <c r="N115" i="4"/>
  <c r="S120" i="4" s="1"/>
  <c r="K110" i="4"/>
  <c r="W78" i="4"/>
  <c r="Z78" i="4" s="1"/>
  <c r="U78" i="4"/>
  <c r="Y25" i="4"/>
  <c r="N24" i="4"/>
  <c r="S29" i="4" s="1"/>
  <c r="X34" i="4" s="1"/>
  <c r="K19" i="4"/>
  <c r="Q184" i="4"/>
  <c r="O179" i="4"/>
  <c r="N172" i="4"/>
  <c r="K167" i="4"/>
  <c r="W163" i="4"/>
  <c r="Z163" i="4" s="1"/>
  <c r="V95" i="4"/>
  <c r="T90" i="4"/>
  <c r="W82" i="4"/>
  <c r="V129" i="4"/>
  <c r="Y129" i="4" s="1"/>
  <c r="T124" i="4"/>
  <c r="O159" i="4"/>
  <c r="R200" i="4"/>
  <c r="W197" i="4"/>
  <c r="U197" i="4"/>
  <c r="V203" i="4"/>
  <c r="T198" i="4"/>
  <c r="N154" i="4"/>
  <c r="S159" i="4" s="1"/>
  <c r="X164" i="4" s="1"/>
  <c r="K149" i="4"/>
  <c r="V59" i="4"/>
  <c r="Y59" i="4" s="1"/>
  <c r="T54" i="4"/>
  <c r="O22" i="4"/>
  <c r="Q27" i="4"/>
  <c r="S186" i="4"/>
  <c r="X191" i="4" s="1"/>
  <c r="P181" i="4"/>
  <c r="P37" i="4"/>
  <c r="T103" i="4"/>
  <c r="V108" i="4"/>
  <c r="Q116" i="4"/>
  <c r="O111" i="4"/>
  <c r="P160" i="4"/>
  <c r="R160" i="4"/>
  <c r="O160" i="4"/>
  <c r="U180" i="4"/>
  <c r="W180" i="4"/>
  <c r="Z180" i="4" s="1"/>
  <c r="W21" i="4"/>
  <c r="O44" i="4"/>
  <c r="Q49" i="4"/>
  <c r="N158" i="4"/>
  <c r="K153" i="4"/>
  <c r="N77" i="4"/>
  <c r="K72" i="4"/>
  <c r="O104" i="4"/>
  <c r="Q109" i="4"/>
  <c r="W117" i="4"/>
  <c r="Z117" i="4" s="1"/>
  <c r="U117" i="4"/>
  <c r="V178" i="4"/>
  <c r="T173" i="4"/>
  <c r="O194" i="4"/>
  <c r="Q199" i="4"/>
  <c r="Q81" i="4"/>
  <c r="O76" i="4"/>
  <c r="W20" i="4"/>
  <c r="U20" i="4"/>
  <c r="N72" i="4"/>
  <c r="K67" i="4"/>
  <c r="W110" i="4"/>
  <c r="U110" i="4"/>
  <c r="K183" i="4"/>
  <c r="Q160" i="4"/>
  <c r="O155" i="4"/>
  <c r="K191" i="4"/>
  <c r="X97" i="4"/>
  <c r="U92" i="4"/>
  <c r="V93" i="4"/>
  <c r="Y93" i="4" s="1"/>
  <c r="T88" i="4"/>
  <c r="Q200" i="4"/>
  <c r="O195" i="4"/>
  <c r="T25" i="4"/>
  <c r="V30" i="4"/>
  <c r="Y30" i="4" s="1"/>
  <c r="U203" i="4"/>
  <c r="W203" i="4"/>
  <c r="Z203" i="4" s="1"/>
  <c r="S187" i="4"/>
  <c r="P182" i="4"/>
  <c r="N32" i="4"/>
  <c r="K27" i="4"/>
  <c r="V69" i="4"/>
  <c r="Y69" i="4" s="1"/>
  <c r="T64" i="4"/>
  <c r="U111" i="4"/>
  <c r="W111" i="4"/>
  <c r="Z111" i="4" s="1"/>
  <c r="V179" i="4"/>
  <c r="T174" i="4"/>
  <c r="T189" i="4"/>
  <c r="V194" i="4"/>
  <c r="Y194" i="4" s="1"/>
  <c r="V84" i="4"/>
  <c r="Y84" i="4" s="1"/>
  <c r="T79" i="4"/>
  <c r="N191" i="4"/>
  <c r="S196" i="4" s="1"/>
  <c r="X201" i="4" s="1"/>
  <c r="K186" i="4"/>
  <c r="N163" i="4"/>
  <c r="K158" i="4"/>
  <c r="N56" i="4"/>
  <c r="K51" i="4"/>
  <c r="O123" i="4"/>
  <c r="O200" i="4"/>
  <c r="Q205" i="4"/>
  <c r="T205" i="4" s="1"/>
  <c r="W39" i="4"/>
  <c r="Z39" i="4" s="1"/>
  <c r="U39" i="4"/>
  <c r="R65" i="4"/>
  <c r="P65" i="4"/>
  <c r="Q31" i="4"/>
  <c r="O26" i="4"/>
  <c r="N93" i="4"/>
  <c r="K88" i="4"/>
  <c r="N28" i="4"/>
  <c r="S33" i="4" s="1"/>
  <c r="X38" i="4" s="1"/>
  <c r="Z38" i="4" s="1"/>
  <c r="K23" i="4"/>
  <c r="Q108" i="4"/>
  <c r="O103" i="4"/>
  <c r="V105" i="4"/>
  <c r="Y105" i="4" s="1"/>
  <c r="Q138" i="4"/>
  <c r="O133" i="4"/>
  <c r="P166" i="4"/>
  <c r="R166" i="4"/>
  <c r="O110" i="4"/>
  <c r="Q115" i="4"/>
  <c r="N47" i="4"/>
  <c r="S52" i="4" s="1"/>
  <c r="X57" i="4" s="1"/>
  <c r="K42" i="4"/>
  <c r="U112" i="4"/>
  <c r="W112" i="4"/>
  <c r="Z112" i="4" s="1"/>
  <c r="T21" i="4"/>
  <c r="V26" i="4"/>
  <c r="Y26" i="4" s="1"/>
  <c r="N187" i="4"/>
  <c r="K182" i="4"/>
  <c r="N23" i="4"/>
  <c r="K18" i="4"/>
  <c r="R57" i="4"/>
  <c r="P57" i="4"/>
  <c r="K54" i="4"/>
  <c r="T148" i="4"/>
  <c r="V153" i="4"/>
  <c r="Y153" i="4" s="1"/>
  <c r="V133" i="4"/>
  <c r="T187" i="4"/>
  <c r="V192" i="4"/>
  <c r="P186" i="4"/>
  <c r="N79" i="4"/>
  <c r="K74" i="4"/>
  <c r="N36" i="4"/>
  <c r="K31" i="4"/>
  <c r="N64" i="4"/>
  <c r="K59" i="4"/>
  <c r="Q163" i="4"/>
  <c r="O158" i="4"/>
  <c r="P201" i="4"/>
  <c r="R201" i="4"/>
  <c r="U204" i="4"/>
  <c r="W204" i="4"/>
  <c r="Z204" i="4" s="1"/>
  <c r="N71" i="4"/>
  <c r="K66" i="4"/>
  <c r="Z138" i="4"/>
  <c r="Y157" i="4"/>
  <c r="V162" i="4"/>
  <c r="Y162" i="4" s="1"/>
  <c r="T157" i="4"/>
  <c r="V169" i="4"/>
  <c r="V188" i="4"/>
  <c r="Y188" i="4" s="1"/>
  <c r="R179" i="4"/>
  <c r="P179" i="4"/>
  <c r="W74" i="4"/>
  <c r="T74" i="4"/>
  <c r="V75" i="4"/>
  <c r="Y75" i="4" s="1"/>
  <c r="T144" i="4"/>
  <c r="R164" i="4"/>
  <c r="P164" i="4"/>
  <c r="V174" i="4"/>
  <c r="Y174" i="4" s="1"/>
  <c r="Y71" i="4"/>
  <c r="Y50" i="4"/>
  <c r="V88" i="4"/>
  <c r="Y88" i="4" s="1"/>
  <c r="T83" i="4"/>
  <c r="N27" i="4"/>
  <c r="K22" i="4"/>
  <c r="T61" i="4"/>
  <c r="V66" i="4"/>
  <c r="Y66" i="4" s="1"/>
  <c r="Y106" i="4"/>
  <c r="V147" i="4"/>
  <c r="Y147" i="4" s="1"/>
  <c r="T142" i="4"/>
  <c r="P137" i="4"/>
  <c r="R137" i="4"/>
  <c r="U202" i="4"/>
  <c r="W202" i="4"/>
  <c r="Z202" i="4" s="1"/>
  <c r="Y151" i="4"/>
  <c r="Y52" i="4"/>
  <c r="T40" i="4"/>
  <c r="V45" i="4"/>
  <c r="Y45" i="4" s="1"/>
  <c r="P108" i="4"/>
  <c r="R108" i="4"/>
  <c r="P183" i="4"/>
  <c r="R183" i="4"/>
  <c r="T183" i="4" s="1"/>
  <c r="O183" i="4"/>
  <c r="R70" i="4"/>
  <c r="T70" i="4" s="1"/>
  <c r="P70" i="4"/>
  <c r="P191" i="4"/>
  <c r="R191" i="4"/>
  <c r="O191" i="4"/>
  <c r="X26" i="1"/>
  <c r="Z26" i="1" s="1"/>
  <c r="U21" i="1"/>
  <c r="N160" i="3"/>
  <c r="K155" i="3"/>
  <c r="N117" i="3"/>
  <c r="K112" i="3"/>
  <c r="P175" i="3"/>
  <c r="K170" i="3"/>
  <c r="U168" i="3"/>
  <c r="R178" i="3"/>
  <c r="P178" i="3"/>
  <c r="R162" i="3"/>
  <c r="P162" i="3"/>
  <c r="P170" i="3"/>
  <c r="R170" i="3"/>
  <c r="O205" i="3"/>
  <c r="Y176" i="3"/>
  <c r="O80" i="3"/>
  <c r="P80" i="3"/>
  <c r="R80" i="3"/>
  <c r="W54" i="3"/>
  <c r="Z54" i="3" s="1"/>
  <c r="U54" i="3"/>
  <c r="R62" i="3"/>
  <c r="P62" i="3"/>
  <c r="Q122" i="3"/>
  <c r="V127" i="3" s="1"/>
  <c r="O117" i="3"/>
  <c r="U81" i="3"/>
  <c r="W81" i="3"/>
  <c r="Z81" i="3" s="1"/>
  <c r="W161" i="3"/>
  <c r="Z161" i="3" s="1"/>
  <c r="U161" i="3"/>
  <c r="W24" i="3"/>
  <c r="U24" i="3"/>
  <c r="W65" i="3"/>
  <c r="Z65" i="3" s="1"/>
  <c r="U65" i="3"/>
  <c r="R129" i="3"/>
  <c r="P129" i="3"/>
  <c r="Q49" i="3"/>
  <c r="O44" i="3"/>
  <c r="U106" i="3"/>
  <c r="W106" i="3"/>
  <c r="Z106" i="3" s="1"/>
  <c r="T106" i="3"/>
  <c r="V167" i="3"/>
  <c r="T162" i="3"/>
  <c r="V174" i="3"/>
  <c r="Y174" i="3" s="1"/>
  <c r="T169" i="3"/>
  <c r="W59" i="3"/>
  <c r="Z59" i="3" s="1"/>
  <c r="U59" i="3"/>
  <c r="T59" i="3"/>
  <c r="R95" i="3"/>
  <c r="P95" i="3"/>
  <c r="R189" i="3"/>
  <c r="P189" i="3"/>
  <c r="T192" i="3"/>
  <c r="V197" i="3"/>
  <c r="V144" i="3"/>
  <c r="Y144" i="3" s="1"/>
  <c r="T139" i="3"/>
  <c r="P25" i="3"/>
  <c r="R25" i="3"/>
  <c r="Q65" i="3"/>
  <c r="O60" i="3"/>
  <c r="P85" i="3"/>
  <c r="R85" i="3"/>
  <c r="O85" i="3"/>
  <c r="V195" i="3"/>
  <c r="T190" i="3"/>
  <c r="U190" i="3"/>
  <c r="W190" i="3"/>
  <c r="Z190" i="3" s="1"/>
  <c r="P22" i="3"/>
  <c r="R22" i="3"/>
  <c r="W146" i="3"/>
  <c r="U146" i="3"/>
  <c r="V185" i="3"/>
  <c r="Y185" i="3" s="1"/>
  <c r="U40" i="3"/>
  <c r="W40" i="3"/>
  <c r="Z40" i="3" s="1"/>
  <c r="T40" i="3"/>
  <c r="U115" i="3"/>
  <c r="W115" i="3"/>
  <c r="Z115" i="3" s="1"/>
  <c r="O130" i="3"/>
  <c r="Q135" i="3"/>
  <c r="U28" i="3"/>
  <c r="W28" i="3"/>
  <c r="Z28" i="3" s="1"/>
  <c r="T28" i="3"/>
  <c r="Q111" i="3"/>
  <c r="O106" i="3"/>
  <c r="U98" i="3"/>
  <c r="W98" i="3"/>
  <c r="Z98" i="3" s="1"/>
  <c r="T98" i="3"/>
  <c r="O66" i="3"/>
  <c r="Q71" i="3"/>
  <c r="W74" i="3"/>
  <c r="Z74" i="3" s="1"/>
  <c r="U74" i="3"/>
  <c r="T74" i="3"/>
  <c r="U35" i="3"/>
  <c r="W35" i="3"/>
  <c r="Z35" i="3" s="1"/>
  <c r="R64" i="3"/>
  <c r="P64" i="3"/>
  <c r="Z109" i="3"/>
  <c r="Y109" i="3"/>
  <c r="R82" i="3"/>
  <c r="P82" i="3"/>
  <c r="P103" i="3"/>
  <c r="R103" i="3"/>
  <c r="T194" i="3"/>
  <c r="V199" i="3"/>
  <c r="Y199" i="3" s="1"/>
  <c r="W56" i="3"/>
  <c r="Z56" i="3" s="1"/>
  <c r="U56" i="3"/>
  <c r="Y117" i="3"/>
  <c r="U157" i="3"/>
  <c r="W157" i="3"/>
  <c r="W165" i="3"/>
  <c r="Z165" i="3" s="1"/>
  <c r="T165" i="3"/>
  <c r="W194" i="3"/>
  <c r="Z194" i="3" s="1"/>
  <c r="U194" i="3"/>
  <c r="U73" i="3"/>
  <c r="W73" i="3"/>
  <c r="Z73" i="3" s="1"/>
  <c r="P57" i="3"/>
  <c r="R57" i="3"/>
  <c r="V143" i="3"/>
  <c r="U182" i="3"/>
  <c r="W182" i="3"/>
  <c r="Z182" i="3" s="1"/>
  <c r="O149" i="3"/>
  <c r="Q154" i="3"/>
  <c r="T126" i="3"/>
  <c r="V131" i="3"/>
  <c r="W86" i="3"/>
  <c r="Z86" i="3" s="1"/>
  <c r="U86" i="3"/>
  <c r="T145" i="3"/>
  <c r="V150" i="3"/>
  <c r="Y150" i="3" s="1"/>
  <c r="R47" i="3"/>
  <c r="P47" i="3"/>
  <c r="O47" i="3"/>
  <c r="T62" i="3"/>
  <c r="V67" i="3"/>
  <c r="Y67" i="3" s="1"/>
  <c r="V96" i="3"/>
  <c r="T91" i="3"/>
  <c r="U164" i="3"/>
  <c r="W164" i="3"/>
  <c r="Z164" i="3" s="1"/>
  <c r="W179" i="3"/>
  <c r="Z179" i="3" s="1"/>
  <c r="U179" i="3"/>
  <c r="P71" i="3"/>
  <c r="R71" i="3"/>
  <c r="W58" i="3"/>
  <c r="Z58" i="3" s="1"/>
  <c r="U58" i="3"/>
  <c r="T58" i="3"/>
  <c r="T57" i="3"/>
  <c r="V62" i="3"/>
  <c r="R72" i="3"/>
  <c r="P72" i="3"/>
  <c r="P188" i="3"/>
  <c r="R188" i="3"/>
  <c r="O188" i="3"/>
  <c r="Q184" i="3"/>
  <c r="O179" i="3"/>
  <c r="R61" i="3"/>
  <c r="P61" i="3"/>
  <c r="O61" i="3"/>
  <c r="W118" i="3"/>
  <c r="Z118" i="3" s="1"/>
  <c r="U118" i="3"/>
  <c r="T27" i="3"/>
  <c r="V32" i="3"/>
  <c r="Y32" i="3" s="1"/>
  <c r="V83" i="3"/>
  <c r="Y83" i="3" s="1"/>
  <c r="Y148" i="3"/>
  <c r="T157" i="3"/>
  <c r="V162" i="3"/>
  <c r="V171" i="3"/>
  <c r="Y171" i="3" s="1"/>
  <c r="T166" i="3"/>
  <c r="T29" i="3"/>
  <c r="V34" i="3"/>
  <c r="Y34" i="3" s="1"/>
  <c r="T51" i="3"/>
  <c r="V56" i="3"/>
  <c r="Y56" i="3" s="1"/>
  <c r="T159" i="3"/>
  <c r="V164" i="3"/>
  <c r="T144" i="3"/>
  <c r="V149" i="3"/>
  <c r="U173" i="3"/>
  <c r="W173" i="3"/>
  <c r="Z173" i="3" s="1"/>
  <c r="Q77" i="3"/>
  <c r="O72" i="3"/>
  <c r="P93" i="3"/>
  <c r="R93" i="3"/>
  <c r="O93" i="3"/>
  <c r="Z135" i="3"/>
  <c r="Y135" i="3"/>
  <c r="V177" i="3"/>
  <c r="T172" i="3"/>
  <c r="Y79" i="3"/>
  <c r="O143" i="3"/>
  <c r="Q148" i="3"/>
  <c r="V147" i="3"/>
  <c r="T142" i="3"/>
  <c r="P152" i="3"/>
  <c r="R152" i="3"/>
  <c r="W204" i="3"/>
  <c r="Z204" i="3" s="1"/>
  <c r="U204" i="3"/>
  <c r="T67" i="3"/>
  <c r="V72" i="3"/>
  <c r="W181" i="3"/>
  <c r="Z181" i="3" s="1"/>
  <c r="U181" i="3"/>
  <c r="O95" i="3"/>
  <c r="Q100" i="3"/>
  <c r="R69" i="3"/>
  <c r="P69" i="3"/>
  <c r="O69" i="3"/>
  <c r="W128" i="3"/>
  <c r="Z128" i="3" s="1"/>
  <c r="U128" i="3"/>
  <c r="T128" i="3"/>
  <c r="O178" i="3"/>
  <c r="Q183" i="3"/>
  <c r="T153" i="3"/>
  <c r="V158" i="3"/>
  <c r="Y158" i="3" s="1"/>
  <c r="R186" i="3"/>
  <c r="P186" i="3"/>
  <c r="Q73" i="3"/>
  <c r="O68" i="3"/>
  <c r="O114" i="3"/>
  <c r="Q119" i="3"/>
  <c r="P180" i="3"/>
  <c r="R180" i="3"/>
  <c r="T180" i="3" s="1"/>
  <c r="O20" i="3"/>
  <c r="Q25" i="3"/>
  <c r="T108" i="3"/>
  <c r="V113" i="3"/>
  <c r="Y113" i="3" s="1"/>
  <c r="U107" i="3"/>
  <c r="W107" i="3"/>
  <c r="Z107" i="3" s="1"/>
  <c r="P131" i="3"/>
  <c r="R131" i="3"/>
  <c r="Q129" i="3"/>
  <c r="O124" i="3"/>
  <c r="P48" i="3"/>
  <c r="R48" i="3"/>
  <c r="U51" i="3"/>
  <c r="W51" i="3"/>
  <c r="U88" i="3"/>
  <c r="W88" i="3"/>
  <c r="Z88" i="3" s="1"/>
  <c r="T88" i="3"/>
  <c r="Y145" i="3"/>
  <c r="R197" i="3"/>
  <c r="P197" i="3"/>
  <c r="V187" i="3"/>
  <c r="T182" i="3"/>
  <c r="U36" i="3"/>
  <c r="W36" i="3"/>
  <c r="Z36" i="3" s="1"/>
  <c r="W50" i="3"/>
  <c r="Z50" i="3" s="1"/>
  <c r="U50" i="3"/>
  <c r="T50" i="3"/>
  <c r="T189" i="3"/>
  <c r="V194" i="3"/>
  <c r="Y194" i="3" s="1"/>
  <c r="O55" i="3"/>
  <c r="Q60" i="3"/>
  <c r="O122" i="3"/>
  <c r="Q127" i="3"/>
  <c r="V155" i="3"/>
  <c r="T150" i="3"/>
  <c r="T173" i="3"/>
  <c r="V178" i="3"/>
  <c r="R55" i="3"/>
  <c r="P55" i="3"/>
  <c r="Q56" i="3"/>
  <c r="O51" i="3"/>
  <c r="W125" i="3"/>
  <c r="U125" i="3"/>
  <c r="Y127" i="3"/>
  <c r="V173" i="3"/>
  <c r="Y173" i="3" s="1"/>
  <c r="T168" i="3"/>
  <c r="T24" i="3"/>
  <c r="V29" i="3"/>
  <c r="Y29" i="3" s="1"/>
  <c r="O36" i="3"/>
  <c r="Q41" i="3"/>
  <c r="Q103" i="3"/>
  <c r="O98" i="3"/>
  <c r="P130" i="3"/>
  <c r="R130" i="3"/>
  <c r="R205" i="3"/>
  <c r="P205" i="3"/>
  <c r="W114" i="3"/>
  <c r="Z114" i="3" s="1"/>
  <c r="U114" i="3"/>
  <c r="T114" i="3"/>
  <c r="Q134" i="3"/>
  <c r="O129" i="3"/>
  <c r="U149" i="3"/>
  <c r="W149" i="3"/>
  <c r="Z149" i="3" s="1"/>
  <c r="U147" i="3"/>
  <c r="W147" i="3"/>
  <c r="Z147" i="3" s="1"/>
  <c r="Q187" i="3"/>
  <c r="O182" i="3"/>
  <c r="P49" i="3"/>
  <c r="R49" i="3"/>
  <c r="O103" i="3"/>
  <c r="W99" i="3"/>
  <c r="Z99" i="3" s="1"/>
  <c r="U99" i="3"/>
  <c r="T99" i="3"/>
  <c r="W122" i="3"/>
  <c r="Z122" i="3" s="1"/>
  <c r="Q188" i="3"/>
  <c r="O183" i="3"/>
  <c r="T149" i="3"/>
  <c r="V154" i="3"/>
  <c r="T23" i="3"/>
  <c r="V28" i="3"/>
  <c r="W43" i="3"/>
  <c r="Z43" i="3" s="1"/>
  <c r="U43" i="3"/>
  <c r="U60" i="3"/>
  <c r="W60" i="3"/>
  <c r="Z60" i="3" s="1"/>
  <c r="Y121" i="3"/>
  <c r="U177" i="3"/>
  <c r="W177" i="3"/>
  <c r="Z177" i="3" s="1"/>
  <c r="Y160" i="3"/>
  <c r="T196" i="3"/>
  <c r="V201" i="3"/>
  <c r="Y201" i="3" s="1"/>
  <c r="Q48" i="3"/>
  <c r="O43" i="3"/>
  <c r="O104" i="3"/>
  <c r="Q109" i="3"/>
  <c r="T125" i="3"/>
  <c r="V130" i="3"/>
  <c r="Q203" i="3"/>
  <c r="O198" i="3"/>
  <c r="W26" i="3"/>
  <c r="Z26" i="3" s="1"/>
  <c r="U26" i="3"/>
  <c r="P111" i="3"/>
  <c r="R111" i="3"/>
  <c r="O111" i="3"/>
  <c r="Q93" i="3"/>
  <c r="O88" i="3"/>
  <c r="Q137" i="3"/>
  <c r="O132" i="3"/>
  <c r="U175" i="3"/>
  <c r="W175" i="3"/>
  <c r="Z175" i="3" s="1"/>
  <c r="Z33" i="3"/>
  <c r="Y33" i="3"/>
  <c r="O90" i="3"/>
  <c r="Q95" i="3"/>
  <c r="W102" i="3"/>
  <c r="Z102" i="3" s="1"/>
  <c r="U102" i="3"/>
  <c r="V156" i="3"/>
  <c r="Y156" i="3" s="1"/>
  <c r="T151" i="3"/>
  <c r="T197" i="3"/>
  <c r="V202" i="3"/>
  <c r="Y202" i="3" s="1"/>
  <c r="Q195" i="3"/>
  <c r="O190" i="3"/>
  <c r="P94" i="3"/>
  <c r="R94" i="3"/>
  <c r="O94" i="3"/>
  <c r="R84" i="3"/>
  <c r="P84" i="3"/>
  <c r="O84" i="3"/>
  <c r="U139" i="3"/>
  <c r="W139" i="3"/>
  <c r="Z139" i="3" s="1"/>
  <c r="Q160" i="3"/>
  <c r="O155" i="3"/>
  <c r="W23" i="3"/>
  <c r="U23" i="3"/>
  <c r="V48" i="3"/>
  <c r="T43" i="3"/>
  <c r="P187" i="3"/>
  <c r="R187" i="3"/>
  <c r="P195" i="3"/>
  <c r="R195" i="3"/>
  <c r="O195" i="3"/>
  <c r="Z90" i="3"/>
  <c r="Y90" i="3"/>
  <c r="W142" i="3"/>
  <c r="Z142" i="3" s="1"/>
  <c r="U142" i="3"/>
  <c r="V106" i="3"/>
  <c r="T36" i="3"/>
  <c r="V41" i="3"/>
  <c r="Y41" i="3" s="1"/>
  <c r="P87" i="3"/>
  <c r="R87" i="3"/>
  <c r="O87" i="3"/>
  <c r="Q136" i="3"/>
  <c r="O131" i="3"/>
  <c r="T205" i="3"/>
  <c r="V31" i="3"/>
  <c r="Y31" i="3" s="1"/>
  <c r="T26" i="3"/>
  <c r="Q80" i="3"/>
  <c r="O75" i="3"/>
  <c r="O113" i="3"/>
  <c r="Q118" i="3"/>
  <c r="V166" i="3"/>
  <c r="Y166" i="3" s="1"/>
  <c r="T161" i="3"/>
  <c r="V26" i="3"/>
  <c r="T21" i="3"/>
  <c r="Q72" i="3"/>
  <c r="O67" i="3"/>
  <c r="U52" i="3"/>
  <c r="W52" i="3"/>
  <c r="Z52" i="3" s="1"/>
  <c r="W110" i="3"/>
  <c r="Z110" i="3" s="1"/>
  <c r="U110" i="3"/>
  <c r="Q170" i="3"/>
  <c r="O165" i="3"/>
  <c r="O176" i="3"/>
  <c r="Q181" i="3"/>
  <c r="O186" i="3"/>
  <c r="Q191" i="3"/>
  <c r="V35" i="3"/>
  <c r="Y35" i="3" s="1"/>
  <c r="T30" i="3"/>
  <c r="W63" i="3"/>
  <c r="U63" i="3"/>
  <c r="U133" i="3"/>
  <c r="W133" i="3"/>
  <c r="U27" i="3"/>
  <c r="W27" i="3"/>
  <c r="Z27" i="3" s="1"/>
  <c r="T61" i="3"/>
  <c r="V66" i="3"/>
  <c r="Y66" i="3" s="1"/>
  <c r="T175" i="3"/>
  <c r="V180" i="3"/>
  <c r="U198" i="3"/>
  <c r="W198" i="3"/>
  <c r="Z198" i="3" s="1"/>
  <c r="T198" i="3"/>
  <c r="T45" i="3"/>
  <c r="V50" i="3"/>
  <c r="Y50" i="3" s="1"/>
  <c r="O100" i="3"/>
  <c r="Q105" i="3"/>
  <c r="V152" i="3"/>
  <c r="T147" i="3"/>
  <c r="V163" i="3"/>
  <c r="Y163" i="3" s="1"/>
  <c r="T158" i="3"/>
  <c r="V40" i="3"/>
  <c r="Y40" i="3" s="1"/>
  <c r="T35" i="3"/>
  <c r="O42" i="3"/>
  <c r="Q47" i="3"/>
  <c r="T117" i="3"/>
  <c r="V122" i="3"/>
  <c r="R77" i="3"/>
  <c r="P77" i="3"/>
  <c r="O77" i="3"/>
  <c r="R119" i="3"/>
  <c r="P119" i="3"/>
  <c r="T53" i="3"/>
  <c r="V58" i="3"/>
  <c r="Y58" i="3" s="1"/>
  <c r="V59" i="3"/>
  <c r="Y59" i="3" s="1"/>
  <c r="T54" i="3"/>
  <c r="T70" i="3"/>
  <c r="V75" i="3"/>
  <c r="Y75" i="3" s="1"/>
  <c r="P101" i="3"/>
  <c r="R101" i="3"/>
  <c r="T101" i="3" s="1"/>
  <c r="O101" i="3"/>
  <c r="O180" i="3"/>
  <c r="Q185" i="3"/>
  <c r="Y97" i="3"/>
  <c r="Y161" i="3"/>
  <c r="V74" i="3"/>
  <c r="Y74" i="3" s="1"/>
  <c r="T69" i="3"/>
  <c r="T124" i="3"/>
  <c r="V129" i="3"/>
  <c r="R191" i="3"/>
  <c r="P191" i="3"/>
  <c r="P203" i="3"/>
  <c r="R203" i="3"/>
  <c r="O203" i="3"/>
  <c r="V27" i="3"/>
  <c r="T22" i="3"/>
  <c r="P78" i="3"/>
  <c r="R78" i="3"/>
  <c r="O78" i="3"/>
  <c r="R167" i="3"/>
  <c r="T167" i="3" s="1"/>
  <c r="P167" i="3"/>
  <c r="T31" i="3"/>
  <c r="V36" i="3"/>
  <c r="W70" i="3"/>
  <c r="Z70" i="3" s="1"/>
  <c r="U70" i="3"/>
  <c r="W126" i="3"/>
  <c r="Z126" i="3" s="1"/>
  <c r="U126" i="3"/>
  <c r="T199" i="3"/>
  <c r="V204" i="3"/>
  <c r="Y204" i="3" s="1"/>
  <c r="V99" i="3"/>
  <c r="Y99" i="3" s="1"/>
  <c r="Z168" i="3"/>
  <c r="Y168" i="3"/>
  <c r="Z104" i="3"/>
  <c r="Y104" i="3"/>
  <c r="U200" i="3"/>
  <c r="W200" i="3"/>
  <c r="Z200" i="3" s="1"/>
  <c r="T200" i="3"/>
  <c r="Y73" i="3"/>
  <c r="Q102" i="3"/>
  <c r="O97" i="3"/>
  <c r="O105" i="3"/>
  <c r="Q110" i="3"/>
  <c r="V91" i="3"/>
  <c r="Y91" i="3" s="1"/>
  <c r="T86" i="3"/>
  <c r="R138" i="3"/>
  <c r="T138" i="3" s="1"/>
  <c r="P138" i="3"/>
  <c r="O138" i="3"/>
  <c r="V92" i="3"/>
  <c r="Y92" i="3" s="1"/>
  <c r="V172" i="3"/>
  <c r="Y172" i="3" s="1"/>
  <c r="V49" i="3"/>
  <c r="O74" i="3"/>
  <c r="Q79" i="3"/>
  <c r="W132" i="3"/>
  <c r="Z132" i="3" s="1"/>
  <c r="U132" i="3"/>
  <c r="R154" i="3"/>
  <c r="P154" i="3"/>
  <c r="O187" i="3"/>
  <c r="R44" i="3"/>
  <c r="P44" i="3"/>
  <c r="O50" i="3"/>
  <c r="Q55" i="3"/>
  <c r="V81" i="3"/>
  <c r="Y81" i="3" s="1"/>
  <c r="T76" i="3"/>
  <c r="V138" i="3"/>
  <c r="T133" i="3"/>
  <c r="Y179" i="3"/>
  <c r="W21" i="3"/>
  <c r="U21" i="3"/>
  <c r="T33" i="3"/>
  <c r="V38" i="3"/>
  <c r="Y38" i="3" s="1"/>
  <c r="O64" i="3"/>
  <c r="O59" i="3"/>
  <c r="Q64" i="3"/>
  <c r="O116" i="3"/>
  <c r="Q121" i="3"/>
  <c r="O119" i="3"/>
  <c r="W143" i="3"/>
  <c r="Z143" i="3" s="1"/>
  <c r="U143" i="3"/>
  <c r="V68" i="3"/>
  <c r="Y68" i="3" s="1"/>
  <c r="T63" i="3"/>
  <c r="T107" i="3"/>
  <c r="V112" i="3"/>
  <c r="Y112" i="3" s="1"/>
  <c r="T146" i="3"/>
  <c r="V151" i="3"/>
  <c r="Y151" i="3" s="1"/>
  <c r="R140" i="3"/>
  <c r="P140" i="3"/>
  <c r="O76" i="3"/>
  <c r="Q81" i="3"/>
  <c r="U96" i="3"/>
  <c r="T96" i="3"/>
  <c r="W96" i="3"/>
  <c r="Z96" i="3" s="1"/>
  <c r="U155" i="3"/>
  <c r="W155" i="3"/>
  <c r="Z155" i="3" s="1"/>
  <c r="O61" i="1"/>
  <c r="O51" i="1"/>
  <c r="O109" i="1"/>
  <c r="O45" i="1"/>
  <c r="O137" i="1"/>
  <c r="O161" i="1"/>
  <c r="O197" i="1"/>
  <c r="O129" i="1"/>
  <c r="O145" i="1"/>
  <c r="O193" i="1"/>
  <c r="O65" i="1"/>
  <c r="O81" i="1"/>
  <c r="O37" i="1"/>
  <c r="O57" i="1"/>
  <c r="O170" i="1"/>
  <c r="P170" i="1"/>
  <c r="O169" i="1"/>
  <c r="O49" i="1"/>
  <c r="O147" i="1"/>
  <c r="O53" i="1"/>
  <c r="O99" i="1"/>
  <c r="O97" i="1"/>
  <c r="O151" i="1"/>
  <c r="O125" i="1"/>
  <c r="O172" i="1"/>
  <c r="O119" i="1"/>
  <c r="O85" i="1"/>
  <c r="O121" i="1"/>
  <c r="O141" i="1"/>
  <c r="O25" i="1"/>
  <c r="O101" i="1"/>
  <c r="O177" i="1"/>
  <c r="O157" i="1"/>
  <c r="O29" i="1"/>
  <c r="O108" i="1"/>
  <c r="O105" i="1"/>
  <c r="O113" i="1"/>
  <c r="O173" i="1"/>
  <c r="O41" i="1"/>
  <c r="O156" i="1"/>
  <c r="O124" i="1"/>
  <c r="O133" i="1"/>
  <c r="O78" i="1"/>
  <c r="O83" i="1"/>
  <c r="Y92" i="5" l="1"/>
  <c r="Y184" i="5"/>
  <c r="Y158" i="5"/>
  <c r="Y98" i="5"/>
  <c r="Y146" i="5"/>
  <c r="Y111" i="5"/>
  <c r="Y101" i="5"/>
  <c r="Y168" i="5"/>
  <c r="Y86" i="5"/>
  <c r="U182" i="5"/>
  <c r="U160" i="5"/>
  <c r="U57" i="5"/>
  <c r="U124" i="5"/>
  <c r="Y194" i="5"/>
  <c r="Y199" i="5"/>
  <c r="Y61" i="5"/>
  <c r="Y124" i="5"/>
  <c r="X82" i="5"/>
  <c r="Z82" i="5" s="1"/>
  <c r="U77" i="5"/>
  <c r="U148" i="5"/>
  <c r="X148" i="5"/>
  <c r="U143" i="5"/>
  <c r="Z187" i="5"/>
  <c r="Y187" i="5"/>
  <c r="Z71" i="5"/>
  <c r="Y71" i="5"/>
  <c r="X58" i="5"/>
  <c r="Z58" i="5" s="1"/>
  <c r="U53" i="5"/>
  <c r="Z139" i="5"/>
  <c r="Y139" i="5"/>
  <c r="Y159" i="5"/>
  <c r="X171" i="5"/>
  <c r="Z171" i="5" s="1"/>
  <c r="U166" i="5"/>
  <c r="Z115" i="5"/>
  <c r="Z148" i="5"/>
  <c r="X160" i="5"/>
  <c r="U155" i="5"/>
  <c r="Z175" i="5"/>
  <c r="Y175" i="5"/>
  <c r="X115" i="5"/>
  <c r="U110" i="5"/>
  <c r="X57" i="5"/>
  <c r="Z57" i="5" s="1"/>
  <c r="U52" i="5"/>
  <c r="X65" i="5"/>
  <c r="U60" i="5"/>
  <c r="Y26" i="5"/>
  <c r="Y96" i="5"/>
  <c r="U115" i="5"/>
  <c r="Z89" i="5"/>
  <c r="Y89" i="5"/>
  <c r="Z147" i="5"/>
  <c r="Y147" i="5"/>
  <c r="X78" i="5"/>
  <c r="Z78" i="5" s="1"/>
  <c r="U73" i="5"/>
  <c r="Z160" i="5"/>
  <c r="Y107" i="5"/>
  <c r="Y57" i="5"/>
  <c r="U98" i="5"/>
  <c r="X182" i="5"/>
  <c r="U177" i="5"/>
  <c r="Z182" i="5"/>
  <c r="Z191" i="5"/>
  <c r="Y191" i="5"/>
  <c r="Z81" i="5"/>
  <c r="Y81" i="5"/>
  <c r="Z127" i="5"/>
  <c r="Y127" i="5"/>
  <c r="U90" i="5"/>
  <c r="Z135" i="5"/>
  <c r="Y135" i="5"/>
  <c r="X44" i="5"/>
  <c r="Z44" i="5" s="1"/>
  <c r="U39" i="5"/>
  <c r="Z65" i="5"/>
  <c r="Y65" i="5"/>
  <c r="Z131" i="5"/>
  <c r="Y131" i="5"/>
  <c r="Z193" i="5"/>
  <c r="Y193" i="5"/>
  <c r="X48" i="5"/>
  <c r="Z48" i="5" s="1"/>
  <c r="U43" i="5"/>
  <c r="X49" i="5"/>
  <c r="Z49" i="5" s="1"/>
  <c r="U44" i="5"/>
  <c r="U127" i="5"/>
  <c r="U61" i="5"/>
  <c r="U65" i="5"/>
  <c r="X73" i="5"/>
  <c r="Z73" i="5" s="1"/>
  <c r="U68" i="5"/>
  <c r="X74" i="5"/>
  <c r="Z74" i="5" s="1"/>
  <c r="U69" i="5"/>
  <c r="X176" i="5"/>
  <c r="Z176" i="5" s="1"/>
  <c r="U171" i="5"/>
  <c r="U147" i="5"/>
  <c r="X205" i="5"/>
  <c r="Z205" i="5" s="1"/>
  <c r="U200" i="5"/>
  <c r="Z123" i="5"/>
  <c r="Y123" i="5"/>
  <c r="X200" i="5"/>
  <c r="Z200" i="5" s="1"/>
  <c r="U195" i="5"/>
  <c r="X90" i="5"/>
  <c r="Z90" i="5" s="1"/>
  <c r="U85" i="5"/>
  <c r="Z157" i="5"/>
  <c r="Y111" i="4"/>
  <c r="Y178" i="4"/>
  <c r="Y95" i="4"/>
  <c r="Y116" i="4"/>
  <c r="Y186" i="4"/>
  <c r="X110" i="4"/>
  <c r="Z110" i="4" s="1"/>
  <c r="U105" i="4"/>
  <c r="T126" i="4"/>
  <c r="V131" i="4"/>
  <c r="Y131" i="4" s="1"/>
  <c r="V98" i="4"/>
  <c r="Y98" i="4" s="1"/>
  <c r="T93" i="4"/>
  <c r="P16" i="4"/>
  <c r="V37" i="4"/>
  <c r="Y37" i="4" s="1"/>
  <c r="T32" i="4"/>
  <c r="S185" i="4"/>
  <c r="X190" i="4" s="1"/>
  <c r="Z190" i="4" s="1"/>
  <c r="P180" i="4"/>
  <c r="V180" i="4"/>
  <c r="Y180" i="4" s="1"/>
  <c r="T175" i="4"/>
  <c r="S146" i="4"/>
  <c r="X151" i="4" s="1"/>
  <c r="Z151" i="4" s="1"/>
  <c r="P141" i="4"/>
  <c r="W108" i="4"/>
  <c r="Y108" i="4" s="1"/>
  <c r="U108" i="4"/>
  <c r="U137" i="4"/>
  <c r="W137" i="4"/>
  <c r="S32" i="4"/>
  <c r="P27" i="4"/>
  <c r="W164" i="4"/>
  <c r="Z164" i="4" s="1"/>
  <c r="U164" i="4"/>
  <c r="W179" i="4"/>
  <c r="Z179" i="4" s="1"/>
  <c r="U179" i="4"/>
  <c r="T179" i="4"/>
  <c r="V168" i="4"/>
  <c r="Y168" i="4" s="1"/>
  <c r="T163" i="4"/>
  <c r="S168" i="4"/>
  <c r="P163" i="4"/>
  <c r="X192" i="4"/>
  <c r="U187" i="4"/>
  <c r="V114" i="4"/>
  <c r="Y114" i="4" s="1"/>
  <c r="T109" i="4"/>
  <c r="V32" i="4"/>
  <c r="Y32" i="4" s="1"/>
  <c r="T27" i="4"/>
  <c r="Y203" i="4"/>
  <c r="X125" i="4"/>
  <c r="U120" i="4"/>
  <c r="V160" i="4"/>
  <c r="T155" i="4"/>
  <c r="Z56" i="4"/>
  <c r="Y56" i="4"/>
  <c r="V123" i="4"/>
  <c r="T118" i="4"/>
  <c r="X156" i="4"/>
  <c r="U151" i="4"/>
  <c r="T99" i="4"/>
  <c r="V104" i="4"/>
  <c r="Y104" i="4" s="1"/>
  <c r="T156" i="4"/>
  <c r="V161" i="4"/>
  <c r="Y161" i="4" s="1"/>
  <c r="Z170" i="4"/>
  <c r="Y170" i="4"/>
  <c r="U133" i="4"/>
  <c r="W133" i="4"/>
  <c r="Z133" i="4" s="1"/>
  <c r="T133" i="4"/>
  <c r="P124" i="4"/>
  <c r="U129" i="4"/>
  <c r="Z97" i="4"/>
  <c r="T201" i="4"/>
  <c r="V140" i="4"/>
  <c r="Y140" i="4" s="1"/>
  <c r="T135" i="4"/>
  <c r="U193" i="4"/>
  <c r="W193" i="4"/>
  <c r="S140" i="4"/>
  <c r="P135" i="4"/>
  <c r="T197" i="4"/>
  <c r="V202" i="4"/>
  <c r="Y202" i="4" s="1"/>
  <c r="Z64" i="4"/>
  <c r="Y125" i="4"/>
  <c r="S24" i="4"/>
  <c r="X29" i="4" s="1"/>
  <c r="Z29" i="4" s="1"/>
  <c r="P19" i="4"/>
  <c r="W191" i="4"/>
  <c r="Z191" i="4" s="1"/>
  <c r="U191" i="4"/>
  <c r="W57" i="4"/>
  <c r="Z57" i="4" s="1"/>
  <c r="U57" i="4"/>
  <c r="T57" i="4"/>
  <c r="V143" i="4"/>
  <c r="Y143" i="4" s="1"/>
  <c r="T138" i="4"/>
  <c r="S98" i="4"/>
  <c r="P93" i="4"/>
  <c r="T81" i="4"/>
  <c r="V86" i="4"/>
  <c r="Y86" i="4" s="1"/>
  <c r="U21" i="4"/>
  <c r="T116" i="4"/>
  <c r="V121" i="4"/>
  <c r="Y121" i="4" s="1"/>
  <c r="T184" i="4"/>
  <c r="V189" i="4"/>
  <c r="Z156" i="4"/>
  <c r="X118" i="4"/>
  <c r="Z118" i="4" s="1"/>
  <c r="U113" i="4"/>
  <c r="Y101" i="4"/>
  <c r="S25" i="4"/>
  <c r="P20" i="4"/>
  <c r="S153" i="4"/>
  <c r="P148" i="4"/>
  <c r="U124" i="4"/>
  <c r="W124" i="4"/>
  <c r="W55" i="4"/>
  <c r="S173" i="4"/>
  <c r="X178" i="4" s="1"/>
  <c r="Z178" i="4" s="1"/>
  <c r="P168" i="4"/>
  <c r="W152" i="4"/>
  <c r="Z152" i="4" s="1"/>
  <c r="U152" i="4"/>
  <c r="T152" i="4"/>
  <c r="S131" i="4"/>
  <c r="P126" i="4"/>
  <c r="S45" i="4"/>
  <c r="P40" i="4"/>
  <c r="S122" i="4"/>
  <c r="P117" i="4"/>
  <c r="Y80" i="4"/>
  <c r="V166" i="4"/>
  <c r="T161" i="4"/>
  <c r="S121" i="4"/>
  <c r="P116" i="4"/>
  <c r="V145" i="4"/>
  <c r="T140" i="4"/>
  <c r="Y103" i="4"/>
  <c r="V85" i="4"/>
  <c r="Y85" i="4" s="1"/>
  <c r="T80" i="4"/>
  <c r="P123" i="4"/>
  <c r="S84" i="4"/>
  <c r="P79" i="4"/>
  <c r="U96" i="4"/>
  <c r="W96" i="4"/>
  <c r="T96" i="4"/>
  <c r="U161" i="4"/>
  <c r="W161" i="4"/>
  <c r="Z161" i="4" s="1"/>
  <c r="V204" i="4"/>
  <c r="Y204" i="4" s="1"/>
  <c r="T199" i="4"/>
  <c r="Y39" i="4"/>
  <c r="Y197" i="4"/>
  <c r="T55" i="4"/>
  <c r="V60" i="4"/>
  <c r="Y60" i="4" s="1"/>
  <c r="S127" i="4"/>
  <c r="P122" i="4"/>
  <c r="W146" i="4"/>
  <c r="U146" i="4"/>
  <c r="T146" i="4"/>
  <c r="Y82" i="4"/>
  <c r="S91" i="4"/>
  <c r="X96" i="4" s="1"/>
  <c r="P86" i="4"/>
  <c r="Z80" i="4"/>
  <c r="Y90" i="4"/>
  <c r="U196" i="4"/>
  <c r="S119" i="4"/>
  <c r="P114" i="4"/>
  <c r="Y146" i="4"/>
  <c r="T28" i="4"/>
  <c r="V33" i="4"/>
  <c r="Y33" i="4" s="1"/>
  <c r="U165" i="4"/>
  <c r="W165" i="4"/>
  <c r="Z165" i="4" s="1"/>
  <c r="T165" i="4"/>
  <c r="T185" i="4"/>
  <c r="V190" i="4"/>
  <c r="Y190" i="4" s="1"/>
  <c r="W199" i="4"/>
  <c r="U199" i="4"/>
  <c r="Z134" i="4"/>
  <c r="S58" i="4"/>
  <c r="P53" i="4"/>
  <c r="U185" i="4"/>
  <c r="W185" i="4"/>
  <c r="Y155" i="4"/>
  <c r="S68" i="4"/>
  <c r="P63" i="4"/>
  <c r="Z61" i="4"/>
  <c r="Y61" i="4"/>
  <c r="W123" i="4"/>
  <c r="Z123" i="4" s="1"/>
  <c r="U123" i="4"/>
  <c r="V165" i="4"/>
  <c r="Y165" i="4" s="1"/>
  <c r="T160" i="4"/>
  <c r="S177" i="4"/>
  <c r="P172" i="4"/>
  <c r="Y152" i="4"/>
  <c r="V136" i="4"/>
  <c r="Y136" i="4" s="1"/>
  <c r="T131" i="4"/>
  <c r="T36" i="4"/>
  <c r="V41" i="4"/>
  <c r="Y41" i="4" s="1"/>
  <c r="T171" i="4"/>
  <c r="V176" i="4"/>
  <c r="Y176" i="4" s="1"/>
  <c r="U186" i="4"/>
  <c r="S76" i="4"/>
  <c r="P71" i="4"/>
  <c r="T164" i="4"/>
  <c r="S69" i="4"/>
  <c r="P64" i="4"/>
  <c r="S28" i="4"/>
  <c r="X33" i="4" s="1"/>
  <c r="Z33" i="4" s="1"/>
  <c r="P23" i="4"/>
  <c r="V36" i="4"/>
  <c r="Y36" i="4" s="1"/>
  <c r="T31" i="4"/>
  <c r="S82" i="4"/>
  <c r="P77" i="4"/>
  <c r="W200" i="4"/>
  <c r="Z200" i="4" s="1"/>
  <c r="U200" i="4"/>
  <c r="Y191" i="4"/>
  <c r="S55" i="4"/>
  <c r="X60" i="4" s="1"/>
  <c r="Z60" i="4" s="1"/>
  <c r="P50" i="4"/>
  <c r="W159" i="4"/>
  <c r="U159" i="4"/>
  <c r="X48" i="4"/>
  <c r="Z48" i="4" s="1"/>
  <c r="U43" i="4"/>
  <c r="T137" i="4"/>
  <c r="W102" i="4"/>
  <c r="U102" i="4"/>
  <c r="T24" i="4"/>
  <c r="V29" i="4"/>
  <c r="Y29" i="4" s="1"/>
  <c r="S172" i="4"/>
  <c r="P167" i="4"/>
  <c r="T195" i="4"/>
  <c r="V200" i="4"/>
  <c r="Y200" i="4" s="1"/>
  <c r="T191" i="4"/>
  <c r="V196" i="4"/>
  <c r="Y196" i="4" s="1"/>
  <c r="W189" i="4"/>
  <c r="Z189" i="4" s="1"/>
  <c r="U189" i="4"/>
  <c r="X64" i="4"/>
  <c r="U59" i="4"/>
  <c r="U178" i="4"/>
  <c r="W91" i="4"/>
  <c r="T91" i="4"/>
  <c r="P54" i="4"/>
  <c r="Y72" i="4"/>
  <c r="T162" i="4"/>
  <c r="V167" i="4"/>
  <c r="Y167" i="4" s="1"/>
  <c r="T170" i="4"/>
  <c r="V175" i="4"/>
  <c r="Y175" i="4" s="1"/>
  <c r="V78" i="4"/>
  <c r="Y78" i="4" s="1"/>
  <c r="T73" i="4"/>
  <c r="U62" i="4"/>
  <c r="W62" i="4"/>
  <c r="U70" i="4"/>
  <c r="W70" i="4"/>
  <c r="Y133" i="4"/>
  <c r="T115" i="4"/>
  <c r="V120" i="4"/>
  <c r="Y120" i="4" s="1"/>
  <c r="P200" i="4"/>
  <c r="W192" i="4"/>
  <c r="Y192" i="4" s="1"/>
  <c r="U192" i="4"/>
  <c r="T192" i="4"/>
  <c r="P47" i="4"/>
  <c r="V44" i="4"/>
  <c r="Y44" i="4" s="1"/>
  <c r="T39" i="4"/>
  <c r="W145" i="4"/>
  <c r="T145" i="4"/>
  <c r="S132" i="4"/>
  <c r="X137" i="4" s="1"/>
  <c r="P127" i="4"/>
  <c r="S90" i="4"/>
  <c r="P85" i="4"/>
  <c r="P28" i="4"/>
  <c r="U107" i="4"/>
  <c r="W107" i="4"/>
  <c r="Z107" i="4" s="1"/>
  <c r="S74" i="4"/>
  <c r="P69" i="4"/>
  <c r="T104" i="4"/>
  <c r="V109" i="4"/>
  <c r="Y109" i="4" s="1"/>
  <c r="V183" i="4"/>
  <c r="T178" i="4"/>
  <c r="S63" i="4"/>
  <c r="P58" i="4"/>
  <c r="T168" i="4"/>
  <c r="V173" i="4"/>
  <c r="S66" i="4"/>
  <c r="P61" i="4"/>
  <c r="U54" i="4"/>
  <c r="W54" i="4"/>
  <c r="Z54" i="4" s="1"/>
  <c r="T200" i="4"/>
  <c r="V205" i="4"/>
  <c r="Y205" i="4" s="1"/>
  <c r="Y46" i="4"/>
  <c r="S40" i="4"/>
  <c r="P35" i="4"/>
  <c r="U201" i="4"/>
  <c r="W201" i="4"/>
  <c r="S41" i="4"/>
  <c r="P36" i="4"/>
  <c r="S192" i="4"/>
  <c r="X197" i="4" s="1"/>
  <c r="Z197" i="4" s="1"/>
  <c r="P187" i="4"/>
  <c r="T108" i="4"/>
  <c r="V113" i="4"/>
  <c r="Y113" i="4" s="1"/>
  <c r="W65" i="4"/>
  <c r="Z65" i="4" s="1"/>
  <c r="U65" i="4"/>
  <c r="T65" i="4"/>
  <c r="S77" i="4"/>
  <c r="P72" i="4"/>
  <c r="S163" i="4"/>
  <c r="P158" i="4"/>
  <c r="S103" i="4"/>
  <c r="P98" i="4"/>
  <c r="V172" i="4"/>
  <c r="Y172" i="4" s="1"/>
  <c r="T167" i="4"/>
  <c r="W24" i="4"/>
  <c r="U24" i="4"/>
  <c r="U33" i="4"/>
  <c r="T117" i="4"/>
  <c r="V122" i="4"/>
  <c r="Y122" i="4" s="1"/>
  <c r="T123" i="4"/>
  <c r="V128" i="4"/>
  <c r="W47" i="4"/>
  <c r="Z47" i="4" s="1"/>
  <c r="U47" i="4"/>
  <c r="T47" i="4"/>
  <c r="T89" i="4"/>
  <c r="V94" i="4"/>
  <c r="V181" i="4"/>
  <c r="Y181" i="4" s="1"/>
  <c r="T176" i="4"/>
  <c r="W100" i="4"/>
  <c r="U100" i="4"/>
  <c r="S136" i="4"/>
  <c r="P131" i="4"/>
  <c r="W28" i="4"/>
  <c r="U115" i="4"/>
  <c r="W115" i="4"/>
  <c r="P154" i="4"/>
  <c r="U173" i="4"/>
  <c r="W173" i="4"/>
  <c r="V163" i="4"/>
  <c r="Y163" i="4" s="1"/>
  <c r="T158" i="4"/>
  <c r="T102" i="4"/>
  <c r="V107" i="4"/>
  <c r="S36" i="4"/>
  <c r="P31" i="4"/>
  <c r="Z125" i="4"/>
  <c r="W94" i="4"/>
  <c r="Z94" i="4" s="1"/>
  <c r="U94" i="4"/>
  <c r="W184" i="4"/>
  <c r="U184" i="4"/>
  <c r="S108" i="4"/>
  <c r="X113" i="4" s="1"/>
  <c r="Z113" i="4" s="1"/>
  <c r="P103" i="4"/>
  <c r="S44" i="4"/>
  <c r="P39" i="4"/>
  <c r="W183" i="4"/>
  <c r="Z183" i="4" s="1"/>
  <c r="U183" i="4"/>
  <c r="W166" i="4"/>
  <c r="Z166" i="4" s="1"/>
  <c r="U166" i="4"/>
  <c r="T166" i="4"/>
  <c r="S61" i="4"/>
  <c r="P56" i="4"/>
  <c r="S37" i="4"/>
  <c r="P32" i="4"/>
  <c r="T49" i="4"/>
  <c r="V54" i="4"/>
  <c r="W160" i="4"/>
  <c r="Z160" i="4" s="1"/>
  <c r="U160" i="4"/>
  <c r="U176" i="4"/>
  <c r="W176" i="4"/>
  <c r="Z176" i="4" s="1"/>
  <c r="V77" i="4"/>
  <c r="Y77" i="4" s="1"/>
  <c r="T72" i="4"/>
  <c r="X98" i="4"/>
  <c r="Z98" i="4" s="1"/>
  <c r="U93" i="4"/>
  <c r="U128" i="4"/>
  <c r="W128" i="4"/>
  <c r="Z128" i="4" s="1"/>
  <c r="U169" i="4"/>
  <c r="W169" i="4"/>
  <c r="Z169" i="4" s="1"/>
  <c r="P100" i="4"/>
  <c r="Y110" i="4"/>
  <c r="W73" i="4"/>
  <c r="U73" i="4"/>
  <c r="P115" i="4"/>
  <c r="W154" i="4"/>
  <c r="U154" i="4"/>
  <c r="T154" i="4"/>
  <c r="Y112" i="4"/>
  <c r="Z51" i="4"/>
  <c r="Y51" i="4"/>
  <c r="S85" i="4"/>
  <c r="P80" i="4"/>
  <c r="U132" i="4"/>
  <c r="W132" i="4"/>
  <c r="T132" i="4"/>
  <c r="Y164" i="4"/>
  <c r="P92" i="4"/>
  <c r="S97" i="4"/>
  <c r="S145" i="4"/>
  <c r="X150" i="4" s="1"/>
  <c r="Z150" i="4" s="1"/>
  <c r="P140" i="4"/>
  <c r="Y144" i="4"/>
  <c r="Y74" i="4"/>
  <c r="S141" i="4"/>
  <c r="P136" i="4"/>
  <c r="Y117" i="4"/>
  <c r="W139" i="4"/>
  <c r="U139" i="4"/>
  <c r="T139" i="4"/>
  <c r="S48" i="4"/>
  <c r="P43" i="4"/>
  <c r="S165" i="3"/>
  <c r="P160" i="3"/>
  <c r="S122" i="3"/>
  <c r="P117" i="3"/>
  <c r="U62" i="3"/>
  <c r="W62" i="3"/>
  <c r="Z62" i="3" s="1"/>
  <c r="U170" i="3"/>
  <c r="W170" i="3"/>
  <c r="Y181" i="3"/>
  <c r="Y62" i="3"/>
  <c r="U80" i="3"/>
  <c r="W80" i="3"/>
  <c r="Y182" i="3"/>
  <c r="W162" i="3"/>
  <c r="Z162" i="3" s="1"/>
  <c r="U162" i="3"/>
  <c r="Y122" i="3"/>
  <c r="Y198" i="3"/>
  <c r="Y43" i="3"/>
  <c r="Y27" i="3"/>
  <c r="Y106" i="3"/>
  <c r="Y118" i="3"/>
  <c r="W178" i="3"/>
  <c r="Z178" i="3" s="1"/>
  <c r="U178" i="3"/>
  <c r="T178" i="3"/>
  <c r="T122" i="3"/>
  <c r="W195" i="3"/>
  <c r="Z195" i="3" s="1"/>
  <c r="U195" i="3"/>
  <c r="U49" i="3"/>
  <c r="W49" i="3"/>
  <c r="Z49" i="3" s="1"/>
  <c r="V69" i="3"/>
  <c r="T64" i="3"/>
  <c r="V86" i="3"/>
  <c r="Y86" i="3" s="1"/>
  <c r="T81" i="3"/>
  <c r="W203" i="3"/>
  <c r="U203" i="3"/>
  <c r="T136" i="3"/>
  <c r="V141" i="3"/>
  <c r="Y141" i="3" s="1"/>
  <c r="T195" i="3"/>
  <c r="V200" i="3"/>
  <c r="Y200" i="3" s="1"/>
  <c r="T203" i="3"/>
  <c r="T187" i="3"/>
  <c r="V192" i="3"/>
  <c r="Y192" i="3" s="1"/>
  <c r="T41" i="3"/>
  <c r="V46" i="3"/>
  <c r="Y46" i="3" s="1"/>
  <c r="Z125" i="3"/>
  <c r="Y125" i="3"/>
  <c r="Y155" i="3"/>
  <c r="T73" i="3"/>
  <c r="V78" i="3"/>
  <c r="Y147" i="3"/>
  <c r="W188" i="3"/>
  <c r="Z188" i="3" s="1"/>
  <c r="U188" i="3"/>
  <c r="Y96" i="3"/>
  <c r="T135" i="3"/>
  <c r="V140" i="3"/>
  <c r="V107" i="3"/>
  <c r="Y107" i="3" s="1"/>
  <c r="T102" i="3"/>
  <c r="U44" i="3"/>
  <c r="W44" i="3"/>
  <c r="W154" i="3"/>
  <c r="Z154" i="3" s="1"/>
  <c r="U154" i="3"/>
  <c r="W167" i="3"/>
  <c r="Z167" i="3" s="1"/>
  <c r="U167" i="3"/>
  <c r="W77" i="3"/>
  <c r="Z77" i="3" s="1"/>
  <c r="U77" i="3"/>
  <c r="Z133" i="3"/>
  <c r="Y133" i="3"/>
  <c r="T181" i="3"/>
  <c r="V186" i="3"/>
  <c r="T93" i="3"/>
  <c r="V98" i="3"/>
  <c r="Y98" i="3" s="1"/>
  <c r="Y28" i="3"/>
  <c r="T127" i="3"/>
  <c r="V132" i="3"/>
  <c r="Y132" i="3" s="1"/>
  <c r="T25" i="3"/>
  <c r="V30" i="3"/>
  <c r="Y30" i="3" s="1"/>
  <c r="T148" i="3"/>
  <c r="V153" i="3"/>
  <c r="Y153" i="3" s="1"/>
  <c r="W93" i="3"/>
  <c r="U93" i="3"/>
  <c r="Y164" i="3"/>
  <c r="W71" i="3"/>
  <c r="U71" i="3"/>
  <c r="V85" i="3"/>
  <c r="T80" i="3"/>
  <c r="V61" i="3"/>
  <c r="T56" i="3"/>
  <c r="T129" i="3"/>
  <c r="V134" i="3"/>
  <c r="Y134" i="3" s="1"/>
  <c r="W186" i="3"/>
  <c r="Z186" i="3" s="1"/>
  <c r="U186" i="3"/>
  <c r="T186" i="3"/>
  <c r="Y143" i="3"/>
  <c r="V76" i="3"/>
  <c r="Y76" i="3" s="1"/>
  <c r="T71" i="3"/>
  <c r="Z146" i="3"/>
  <c r="Y146" i="3"/>
  <c r="W85" i="3"/>
  <c r="Z85" i="3" s="1"/>
  <c r="U85" i="3"/>
  <c r="T85" i="3"/>
  <c r="V115" i="3"/>
  <c r="Y115" i="3" s="1"/>
  <c r="T110" i="3"/>
  <c r="V190" i="3"/>
  <c r="Y190" i="3" s="1"/>
  <c r="T185" i="3"/>
  <c r="W87" i="3"/>
  <c r="U87" i="3"/>
  <c r="U78" i="3"/>
  <c r="W78" i="3"/>
  <c r="Z78" i="3" s="1"/>
  <c r="W84" i="3"/>
  <c r="Z84" i="3" s="1"/>
  <c r="U84" i="3"/>
  <c r="T84" i="3"/>
  <c r="W111" i="3"/>
  <c r="U111" i="3"/>
  <c r="V114" i="3"/>
  <c r="Y114" i="3" s="1"/>
  <c r="T109" i="3"/>
  <c r="W205" i="3"/>
  <c r="U205" i="3"/>
  <c r="V65" i="3"/>
  <c r="Y65" i="3" s="1"/>
  <c r="T60" i="3"/>
  <c r="W131" i="3"/>
  <c r="Z131" i="3" s="1"/>
  <c r="U131" i="3"/>
  <c r="T131" i="3"/>
  <c r="U180" i="3"/>
  <c r="W180" i="3"/>
  <c r="Z180" i="3" s="1"/>
  <c r="W72" i="3"/>
  <c r="Z72" i="3" s="1"/>
  <c r="U72" i="3"/>
  <c r="W64" i="3"/>
  <c r="U64" i="3"/>
  <c r="T111" i="3"/>
  <c r="V116" i="3"/>
  <c r="Y116" i="3" s="1"/>
  <c r="W22" i="3"/>
  <c r="U22" i="3"/>
  <c r="T49" i="3"/>
  <c r="V54" i="3"/>
  <c r="Y54" i="3" s="1"/>
  <c r="V77" i="3"/>
  <c r="T72" i="3"/>
  <c r="Y48" i="3"/>
  <c r="U140" i="3"/>
  <c r="W140" i="3"/>
  <c r="Z140" i="3" s="1"/>
  <c r="T140" i="3"/>
  <c r="V60" i="3"/>
  <c r="Y60" i="3" s="1"/>
  <c r="T55" i="3"/>
  <c r="U191" i="3"/>
  <c r="W191" i="3"/>
  <c r="Y152" i="3"/>
  <c r="Y154" i="3"/>
  <c r="T79" i="3"/>
  <c r="V84" i="3"/>
  <c r="T87" i="3"/>
  <c r="V52" i="3"/>
  <c r="Y52" i="3" s="1"/>
  <c r="T47" i="3"/>
  <c r="T105" i="3"/>
  <c r="V110" i="3"/>
  <c r="Y110" i="3" s="1"/>
  <c r="Z63" i="3"/>
  <c r="Y63" i="3"/>
  <c r="V175" i="3"/>
  <c r="Y175" i="3" s="1"/>
  <c r="T170" i="3"/>
  <c r="Y26" i="3"/>
  <c r="W130" i="3"/>
  <c r="Z130" i="3" s="1"/>
  <c r="U130" i="3"/>
  <c r="T130" i="3"/>
  <c r="W55" i="3"/>
  <c r="U55" i="3"/>
  <c r="Z51" i="3"/>
  <c r="Y51" i="3"/>
  <c r="W69" i="3"/>
  <c r="Z69" i="3" s="1"/>
  <c r="U69" i="3"/>
  <c r="T77" i="3"/>
  <c r="V82" i="3"/>
  <c r="T78" i="3"/>
  <c r="U61" i="3"/>
  <c r="W61" i="3"/>
  <c r="Z61" i="3" s="1"/>
  <c r="Y131" i="3"/>
  <c r="U57" i="3"/>
  <c r="W57" i="3"/>
  <c r="W103" i="3"/>
  <c r="U103" i="3"/>
  <c r="T121" i="3"/>
  <c r="V126" i="3"/>
  <c r="Y126" i="3" s="1"/>
  <c r="T119" i="3"/>
  <c r="V124" i="3"/>
  <c r="Y124" i="3" s="1"/>
  <c r="T183" i="3"/>
  <c r="V188" i="3"/>
  <c r="V105" i="3"/>
  <c r="Y105" i="3" s="1"/>
  <c r="T100" i="3"/>
  <c r="W152" i="3"/>
  <c r="Z152" i="3" s="1"/>
  <c r="U152" i="3"/>
  <c r="T152" i="3"/>
  <c r="Y177" i="3"/>
  <c r="W47" i="3"/>
  <c r="U47" i="3"/>
  <c r="Z157" i="3"/>
  <c r="Y157" i="3"/>
  <c r="V70" i="3"/>
  <c r="Y70" i="3" s="1"/>
  <c r="T65" i="3"/>
  <c r="W189" i="3"/>
  <c r="Z189" i="3" s="1"/>
  <c r="U189" i="3"/>
  <c r="W129" i="3"/>
  <c r="Z129" i="3" s="1"/>
  <c r="U129" i="3"/>
  <c r="T160" i="3"/>
  <c r="V165" i="3"/>
  <c r="Y165" i="3" s="1"/>
  <c r="V142" i="3"/>
  <c r="Y142" i="3" s="1"/>
  <c r="T137" i="3"/>
  <c r="V53" i="3"/>
  <c r="Y53" i="3" s="1"/>
  <c r="T48" i="3"/>
  <c r="T188" i="3"/>
  <c r="V193" i="3"/>
  <c r="Y193" i="3" s="1"/>
  <c r="V139" i="3"/>
  <c r="Y139" i="3" s="1"/>
  <c r="T134" i="3"/>
  <c r="T184" i="3"/>
  <c r="V189" i="3"/>
  <c r="T154" i="3"/>
  <c r="V159" i="3"/>
  <c r="Y159" i="3" s="1"/>
  <c r="Y102" i="3"/>
  <c r="U25" i="3"/>
  <c r="W25" i="3"/>
  <c r="W101" i="3"/>
  <c r="U101" i="3"/>
  <c r="W94" i="3"/>
  <c r="U94" i="3"/>
  <c r="T44" i="3"/>
  <c r="Y36" i="3"/>
  <c r="W119" i="3"/>
  <c r="U119" i="3"/>
  <c r="Y49" i="3"/>
  <c r="W138" i="3"/>
  <c r="Z138" i="3" s="1"/>
  <c r="U138" i="3"/>
  <c r="T94" i="3"/>
  <c r="T191" i="3"/>
  <c r="V196" i="3"/>
  <c r="Y196" i="3" s="1"/>
  <c r="V123" i="3"/>
  <c r="Y123" i="3" s="1"/>
  <c r="T118" i="3"/>
  <c r="W187" i="3"/>
  <c r="Z187" i="3" s="1"/>
  <c r="U187" i="3"/>
  <c r="T95" i="3"/>
  <c r="V100" i="3"/>
  <c r="Y100" i="3" s="1"/>
  <c r="T103" i="3"/>
  <c r="V108" i="3"/>
  <c r="Y108" i="3" s="1"/>
  <c r="W197" i="3"/>
  <c r="Z197" i="3" s="1"/>
  <c r="U197" i="3"/>
  <c r="W48" i="3"/>
  <c r="Z48" i="3" s="1"/>
  <c r="U48" i="3"/>
  <c r="Y149" i="3"/>
  <c r="W82" i="3"/>
  <c r="Z82" i="3" s="1"/>
  <c r="U82" i="3"/>
  <c r="T82" i="3"/>
  <c r="Y128" i="3"/>
  <c r="W95" i="3"/>
  <c r="U95" i="3"/>
  <c r="Y88" i="3"/>
  <c r="Y166" i="4" l="1"/>
  <c r="Y189" i="4"/>
  <c r="Y160" i="4"/>
  <c r="Y107" i="4"/>
  <c r="Y57" i="4"/>
  <c r="Z70" i="4"/>
  <c r="Y70" i="4"/>
  <c r="Z96" i="4"/>
  <c r="Y96" i="4"/>
  <c r="Y179" i="4"/>
  <c r="X66" i="4"/>
  <c r="Z66" i="4" s="1"/>
  <c r="U61" i="4"/>
  <c r="X49" i="4"/>
  <c r="Z49" i="4" s="1"/>
  <c r="U44" i="4"/>
  <c r="Z100" i="4"/>
  <c r="Y100" i="4"/>
  <c r="X82" i="4"/>
  <c r="Z82" i="4" s="1"/>
  <c r="U77" i="4"/>
  <c r="X79" i="4"/>
  <c r="Z79" i="4" s="1"/>
  <c r="U74" i="4"/>
  <c r="Z192" i="4"/>
  <c r="X177" i="4"/>
  <c r="Z177" i="4" s="1"/>
  <c r="U172" i="4"/>
  <c r="X158" i="4"/>
  <c r="Z158" i="4" s="1"/>
  <c r="U153" i="4"/>
  <c r="X103" i="4"/>
  <c r="Z103" i="4" s="1"/>
  <c r="U98" i="4"/>
  <c r="X182" i="4"/>
  <c r="Z182" i="4" s="1"/>
  <c r="U177" i="4"/>
  <c r="Z199" i="4"/>
  <c r="Y199" i="4"/>
  <c r="X42" i="4"/>
  <c r="Z42" i="4" s="1"/>
  <c r="U37" i="4"/>
  <c r="X141" i="4"/>
  <c r="Z141" i="4" s="1"/>
  <c r="U136" i="4"/>
  <c r="X168" i="4"/>
  <c r="Z168" i="4" s="1"/>
  <c r="U163" i="4"/>
  <c r="X71" i="4"/>
  <c r="Z71" i="4" s="1"/>
  <c r="U66" i="4"/>
  <c r="X90" i="4"/>
  <c r="Z90" i="4" s="1"/>
  <c r="U85" i="4"/>
  <c r="Y173" i="4"/>
  <c r="Z185" i="4"/>
  <c r="Y185" i="4"/>
  <c r="X124" i="4"/>
  <c r="Z124" i="4" s="1"/>
  <c r="U119" i="4"/>
  <c r="Z139" i="4"/>
  <c r="Y139" i="4"/>
  <c r="X102" i="4"/>
  <c r="Z102" i="4" s="1"/>
  <c r="U97" i="4"/>
  <c r="X41" i="4"/>
  <c r="Z41" i="4" s="1"/>
  <c r="U36" i="4"/>
  <c r="Z115" i="4"/>
  <c r="Y115" i="4"/>
  <c r="Y128" i="4"/>
  <c r="X46" i="4"/>
  <c r="Z46" i="4" s="1"/>
  <c r="U41" i="4"/>
  <c r="U145" i="4"/>
  <c r="Y47" i="4"/>
  <c r="Z62" i="4"/>
  <c r="Y62" i="4"/>
  <c r="X87" i="4"/>
  <c r="Z87" i="4" s="1"/>
  <c r="U82" i="4"/>
  <c r="X127" i="4"/>
  <c r="Z127" i="4" s="1"/>
  <c r="U122" i="4"/>
  <c r="Y102" i="4"/>
  <c r="Y123" i="4"/>
  <c r="X173" i="4"/>
  <c r="Z173" i="4" s="1"/>
  <c r="U168" i="4"/>
  <c r="X53" i="4"/>
  <c r="Z53" i="4" s="1"/>
  <c r="U48" i="4"/>
  <c r="X73" i="4"/>
  <c r="Z73" i="4" s="1"/>
  <c r="U68" i="4"/>
  <c r="X136" i="4"/>
  <c r="Z136" i="4" s="1"/>
  <c r="U131" i="4"/>
  <c r="Z108" i="4"/>
  <c r="Z201" i="4"/>
  <c r="Y201" i="4"/>
  <c r="X68" i="4"/>
  <c r="Z68" i="4" s="1"/>
  <c r="U63" i="4"/>
  <c r="Z159" i="4"/>
  <c r="Y159" i="4"/>
  <c r="X63" i="4"/>
  <c r="Z63" i="4" s="1"/>
  <c r="U58" i="4"/>
  <c r="X89" i="4"/>
  <c r="Z89" i="4" s="1"/>
  <c r="U84" i="4"/>
  <c r="Y145" i="4"/>
  <c r="X30" i="4"/>
  <c r="Z30" i="4" s="1"/>
  <c r="U25" i="4"/>
  <c r="X37" i="4"/>
  <c r="Z37" i="4" s="1"/>
  <c r="U32" i="4"/>
  <c r="Z154" i="4"/>
  <c r="Y154" i="4"/>
  <c r="X146" i="4"/>
  <c r="Z146" i="4" s="1"/>
  <c r="U141" i="4"/>
  <c r="Y54" i="4"/>
  <c r="Z28" i="4"/>
  <c r="Y28" i="4"/>
  <c r="Y94" i="4"/>
  <c r="X108" i="4"/>
  <c r="U103" i="4"/>
  <c r="Y65" i="4"/>
  <c r="X81" i="4"/>
  <c r="Z81" i="4" s="1"/>
  <c r="U76" i="4"/>
  <c r="X132" i="4"/>
  <c r="Z132" i="4" s="1"/>
  <c r="U127" i="4"/>
  <c r="X50" i="4"/>
  <c r="Z50" i="4" s="1"/>
  <c r="U45" i="4"/>
  <c r="U55" i="4"/>
  <c r="X145" i="4"/>
  <c r="Z145" i="4" s="1"/>
  <c r="U140" i="4"/>
  <c r="Z137" i="4"/>
  <c r="Y137" i="4"/>
  <c r="X45" i="4"/>
  <c r="Z45" i="4" s="1"/>
  <c r="U40" i="4"/>
  <c r="X95" i="4"/>
  <c r="Z95" i="4" s="1"/>
  <c r="U90" i="4"/>
  <c r="Z91" i="4"/>
  <c r="Y91" i="4"/>
  <c r="Y124" i="4"/>
  <c r="Y169" i="4"/>
  <c r="X74" i="4"/>
  <c r="Z74" i="4" s="1"/>
  <c r="U69" i="4"/>
  <c r="Y73" i="4"/>
  <c r="Y132" i="4"/>
  <c r="Z184" i="4"/>
  <c r="Y184" i="4"/>
  <c r="U28" i="4"/>
  <c r="Y183" i="4"/>
  <c r="U91" i="4"/>
  <c r="X126" i="4"/>
  <c r="Z126" i="4" s="1"/>
  <c r="U121" i="4"/>
  <c r="Z55" i="4"/>
  <c r="Y55" i="4"/>
  <c r="Z193" i="4"/>
  <c r="Y193" i="4"/>
  <c r="X170" i="3"/>
  <c r="Z170" i="3" s="1"/>
  <c r="U165" i="3"/>
  <c r="X127" i="3"/>
  <c r="Z127" i="3" s="1"/>
  <c r="U122" i="3"/>
  <c r="Y78" i="3"/>
  <c r="Y129" i="3"/>
  <c r="Y140" i="3"/>
  <c r="Y170" i="3"/>
  <c r="Y187" i="3"/>
  <c r="Y69" i="3"/>
  <c r="Y85" i="3"/>
  <c r="Y72" i="3"/>
  <c r="Y186" i="3"/>
  <c r="Y178" i="3"/>
  <c r="Y82" i="3"/>
  <c r="Z80" i="3"/>
  <c r="Y80" i="3"/>
  <c r="Y162" i="3"/>
  <c r="Y189" i="3"/>
  <c r="Z101" i="3"/>
  <c r="Y101" i="3"/>
  <c r="Y84" i="3"/>
  <c r="Z205" i="3"/>
  <c r="Y205" i="3"/>
  <c r="Y180" i="3"/>
  <c r="Y61" i="3"/>
  <c r="Y130" i="3"/>
  <c r="Y138" i="3"/>
  <c r="Z95" i="3"/>
  <c r="Y95" i="3"/>
  <c r="Y167" i="3"/>
  <c r="Z55" i="3"/>
  <c r="Y55" i="3"/>
  <c r="Y197" i="3"/>
  <c r="Y195" i="3"/>
  <c r="Z94" i="3"/>
  <c r="Y94" i="3"/>
  <c r="Z119" i="3"/>
  <c r="Y119" i="3"/>
  <c r="Y188" i="3"/>
  <c r="Z103" i="3"/>
  <c r="Y103" i="3"/>
  <c r="Z71" i="3"/>
  <c r="Y71" i="3"/>
  <c r="Z25" i="3"/>
  <c r="Y25" i="3"/>
  <c r="Z47" i="3"/>
  <c r="Y47" i="3"/>
  <c r="Z57" i="3"/>
  <c r="Y57" i="3"/>
  <c r="Z191" i="3"/>
  <c r="Y191" i="3"/>
  <c r="Z111" i="3"/>
  <c r="Y111" i="3"/>
  <c r="Z87" i="3"/>
  <c r="Y87" i="3"/>
  <c r="Y77" i="3"/>
  <c r="Z64" i="3"/>
  <c r="Y64" i="3"/>
  <c r="Z44" i="3"/>
  <c r="Y44" i="3"/>
  <c r="Z93" i="3"/>
  <c r="Y93" i="3"/>
  <c r="Z203" i="3"/>
  <c r="Y203" i="3"/>
</calcChain>
</file>

<file path=xl/sharedStrings.xml><?xml version="1.0" encoding="utf-8"?>
<sst xmlns="http://schemas.openxmlformats.org/spreadsheetml/2006/main" count="153" uniqueCount="81">
  <si>
    <t>Utána jön</t>
  </si>
  <si>
    <t>Szembe jön</t>
  </si>
  <si>
    <t>Gyalogos</t>
  </si>
  <si>
    <t>m</t>
  </si>
  <si>
    <t>delta szembe</t>
  </si>
  <si>
    <t>delta utána</t>
  </si>
  <si>
    <t>ciklus</t>
  </si>
  <si>
    <t>sec</t>
  </si>
  <si>
    <t>m/sec</t>
  </si>
  <si>
    <t>szembe</t>
  </si>
  <si>
    <t>utána</t>
  </si>
  <si>
    <t>követés</t>
  </si>
  <si>
    <t>arány</t>
  </si>
  <si>
    <t>-1--&gt;</t>
  </si>
  <si>
    <t>idő</t>
  </si>
  <si>
    <t>út</t>
  </si>
  <si>
    <t>Vegyünk három tárcsát egy közös tengelyen, önálló csapágyakkal.</t>
  </si>
  <si>
    <t>A két külső forgjon egymással ellentétesen, de azonos sebességgel.</t>
  </si>
  <si>
    <t>A két külsőn legyenek adott/azonos nyílásszög alapján adott középponttól mért távolságú körön lyukak kifúrva.</t>
  </si>
  <si>
    <t>A középső tácsán a már ismert középponttól mért távolságra valahol legyen egy lyuk egy mindkét irányba fényt adó fényforrással.</t>
  </si>
  <si>
    <t>A középső tárcsa forgjon valamely irányba a két külsőnél lassabban.</t>
  </si>
  <si>
    <t>A külső tárcsák lyukain átáramló fény essen a 3 tárcsát befoglaló doboz egy-egy (tengelyre merőleges) oldalfalára.</t>
  </si>
  <si>
    <t>A beeső fény hatására képződjön egy timestamp (akár a beesés helyének koordinátáival együtt és a beesési oldalt is megadva).</t>
  </si>
  <si>
    <t>Keressük az a két külső tárcsát a megfelelő nyílásszöggel, ahol a timestamp-ek aránya egy általunk előre megadott érték: pl. 3</t>
  </si>
  <si>
    <t>Fizikai példa:</t>
  </si>
  <si>
    <t>Sétáljon egy ember adott egyenletes sebességgel adott irányba végtelen hosszú egyenes sínpályán két sínpár között.</t>
  </si>
  <si>
    <t>Az egyik sínpáron jöjjenek szembe vonatok.</t>
  </si>
  <si>
    <t>A másik sínpáron jöjjenek hátulról vonatok.</t>
  </si>
  <si>
    <t>A vonatok mindegyikének sebessége azonos és egyenletes.</t>
  </si>
  <si>
    <t>Az egyirányba menő vonatok indítási időritmusa azonos a másik irányba közlekedő vonatok indítási időritmusával, de nem kell, hogy bármely két indítás ellentétes irányba azonos pillanatban történjen.</t>
  </si>
  <si>
    <t>A gyalogos azt érzékeli, hogy a szembe jövő vonatokkal 20 percenként, míg a hátulról őt utolérő vonatokkal 60 percenként találkozik.</t>
  </si>
  <si>
    <t>Mennyi a rendszerben közös indítási időritmus???</t>
  </si>
  <si>
    <t>v* munkalapok jelentése</t>
  </si>
  <si>
    <t>Legyen adott egy kísérleti vasúti pálya két sínpárral.</t>
  </si>
  <si>
    <t>A gyalogos álljon a közepén.</t>
  </si>
  <si>
    <t>Tőle 1000-1000 méterről induljanak a vonatok.</t>
  </si>
  <si>
    <t>Az indulási ritmus legyen 5 másodperc.</t>
  </si>
  <si>
    <t>A vonatok közös sebessége és a gyalogos sebessége legyen változó.</t>
  </si>
  <si>
    <t>Két esetben a sebességek aránya legyen azonos (20/4=10/2).</t>
  </si>
  <si>
    <t>Induljon 5-5 vonat mindkét irányba, mert a másodperces léptékű sorfejléc nem elég pontos a találkozási pontok nulla hibájú közelítéséhez.</t>
  </si>
  <si>
    <t>Így az első találkozást követő további 4-4 találkozás átlagos ideje/távolsága legyen a leolvasott max-min időértékek átlaga.</t>
  </si>
  <si>
    <t>A harmonikus közép értéke ezen kísérleti térben a találkozások ritmusának arányaiból és a távolságok arányaiból (sebességgel korrigálva) levezethető.</t>
  </si>
  <si>
    <t>Az azonos sebességarányok azonos megoldáshoz vezetnek.</t>
  </si>
  <si>
    <t>Az 5 másodperce tehát számos módon empirikusan visszaigazolható.</t>
  </si>
  <si>
    <t>Enigma:</t>
  </si>
  <si>
    <t>Kérdés: hogyan lehet egyenletrendszerrel az 5 másodperces indítási ritmust levezetni a sebességek és a találkozási ritmusok eredőjeként tudva, hogy a sebességek aránya sem számít?</t>
  </si>
  <si>
    <t>Kérdés: lehet-e Solver-rel megoldani az indítási ritmus becslését?</t>
  </si>
  <si>
    <t>(ilyen az egyik utolérés maga)</t>
  </si>
  <si>
    <t>ha feltételezzük, hogy az üldöző vonatok egyike és a gyalogos egy időpillanatban azonos pontról indul</t>
  </si>
  <si>
    <t>akkor a következő üldöző vonat és a gyalog találkozásáig eltelő idő (pl. t1=60 perc) alatt a gyalogos halad a saját sebességével és megteszi az ennek megfelelő utat (s1=v*t1)</t>
  </si>
  <si>
    <t xml:space="preserve">ismét csak az utolsó találkozási ponttól indítva VISSZAFELÉ GONDOLATBAN a gyalogost és az utolsó előtti szembe jövő vonatot </t>
  </si>
  <si>
    <t>a gyalogos a gondolatkísérletben t2=20 percnyi filmet forgat vissza a fejében és ezalatt ő visszafelé mozog a sínek mentén, ahol s2=v*t2</t>
  </si>
  <si>
    <t>míg a második üldöző vonat vár (a keresett t˘ ideig) és nagy sebességgel (c) üldözőbe vesz és utolér t1-t˘ idő alatt megtéve a gyalogos által megtett s1 utat</t>
  </si>
  <si>
    <t>és a (gondolatkísérletben) az utolsó előtti szembejöbő vonat az utolsó (valós) találkozási pontból t˘ idővel korábban indult és c sebességgel mozogva t˘-t2 idő alatt tette meg az s2 utat</t>
  </si>
  <si>
    <t>a szembe jövő vonat esetén az előző gondolat érvényes azzal a változtatással, hogy a szembe jövő vonat menetideje két találkozá között csak t˘-t2 lehet, hogy pozitív értéket kapjunk</t>
  </si>
  <si>
    <r>
      <t>s1=v*t1=c*(</t>
    </r>
    <r>
      <rPr>
        <sz val="11"/>
        <color rgb="FFFF0000"/>
        <rFont val="Calibri"/>
        <family val="2"/>
        <charset val="238"/>
        <scheme val="minor"/>
      </rPr>
      <t>t1-t˘</t>
    </r>
    <r>
      <rPr>
        <sz val="11"/>
        <color theme="1"/>
        <rFont val="Calibri"/>
        <family val="2"/>
        <charset val="238"/>
        <scheme val="minor"/>
      </rPr>
      <t>)</t>
    </r>
  </si>
  <si>
    <r>
      <t>s2=v*t2=c*(</t>
    </r>
    <r>
      <rPr>
        <sz val="11"/>
        <color rgb="FFFF0000"/>
        <rFont val="Calibri"/>
        <family val="2"/>
        <charset val="238"/>
        <scheme val="minor"/>
      </rPr>
      <t>t˘-t2</t>
    </r>
    <r>
      <rPr>
        <sz val="11"/>
        <color theme="1"/>
        <rFont val="Calibri"/>
        <family val="2"/>
        <charset val="238"/>
        <scheme val="minor"/>
      </rPr>
      <t>)</t>
    </r>
  </si>
  <si>
    <t>mivel a t1 és a t2 adott a konkrét feladattípusban és keressük t˘ értékét, így az alábbi egyenleteket kapjuk</t>
  </si>
  <si>
    <r>
      <t>s2=v*20=c*(</t>
    </r>
    <r>
      <rPr>
        <sz val="11"/>
        <color rgb="FFFF0000"/>
        <rFont val="Calibri"/>
        <family val="2"/>
        <charset val="238"/>
        <scheme val="minor"/>
      </rPr>
      <t>t˘-20</t>
    </r>
    <r>
      <rPr>
        <sz val="11"/>
        <color theme="1"/>
        <rFont val="Calibri"/>
        <family val="2"/>
        <charset val="238"/>
        <scheme val="minor"/>
      </rPr>
      <t>)</t>
    </r>
  </si>
  <si>
    <r>
      <t>s1=v*60=c*(</t>
    </r>
    <r>
      <rPr>
        <sz val="11"/>
        <color rgb="FFFF0000"/>
        <rFont val="Calibri"/>
        <family val="2"/>
        <charset val="238"/>
        <scheme val="minor"/>
      </rPr>
      <t>60-t˘</t>
    </r>
    <r>
      <rPr>
        <sz val="11"/>
        <color theme="1"/>
        <rFont val="Calibri"/>
        <family val="2"/>
        <charset val="238"/>
        <scheme val="minor"/>
      </rPr>
      <t>)</t>
    </r>
  </si>
  <si>
    <t>mivel a feltételezés szerint csak a t1 és a t2 határozza meg a t˘ értékét</t>
  </si>
  <si>
    <t>s1 nem egyenlő s2, így a két egyenletet v/c-re rendezzük</t>
  </si>
  <si>
    <t>v/c=(t1-t˘)/t1</t>
  </si>
  <si>
    <t>v/c=(t˘-t2)/t2</t>
  </si>
  <si>
    <t>(t1-t˘)/t1=(t˘-t2)/t2</t>
  </si>
  <si>
    <t>egyesítés után</t>
  </si>
  <si>
    <t>t1*t2-t˘*t2=t˘*t1-t1*t2</t>
  </si>
  <si>
    <t>2*t1*t2=t˘*(t1+t2)</t>
  </si>
  <si>
    <t>átrendezés és kiemelés után</t>
  </si>
  <si>
    <t>s végül</t>
  </si>
  <si>
    <t>t˘=(2*t1*t2)/(t1+t2)  = harmonikus közép (t1,t2)</t>
  </si>
  <si>
    <t>v</t>
  </si>
  <si>
    <t>m/s</t>
  </si>
  <si>
    <t>c</t>
  </si>
  <si>
    <t>t1</t>
  </si>
  <si>
    <t>t2</t>
  </si>
  <si>
    <t>t˘</t>
  </si>
  <si>
    <t>s</t>
  </si>
  <si>
    <t>hiba</t>
  </si>
  <si>
    <t>s1=v*t1</t>
  </si>
  <si>
    <t>s1=c*(t1-t˘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"/>
    <numFmt numFmtId="165" formatCode="0.0"/>
    <numFmt numFmtId="166" formatCode="0.0000"/>
  </numFmts>
  <fonts count="4" x14ac:knownFonts="1"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206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0">
    <xf numFmtId="0" fontId="0" fillId="0" borderId="0" xfId="0"/>
    <xf numFmtId="0" fontId="0" fillId="2" borderId="0" xfId="0" applyFill="1"/>
    <xf numFmtId="0" fontId="0" fillId="3" borderId="0" xfId="0" applyFill="1"/>
    <xf numFmtId="0" fontId="0" fillId="4" borderId="0" xfId="0" applyFill="1"/>
    <xf numFmtId="0" fontId="0" fillId="0" borderId="0" xfId="0" applyFill="1"/>
    <xf numFmtId="0" fontId="0" fillId="0" borderId="0" xfId="0" applyAlignment="1">
      <alignment horizontal="center"/>
    </xf>
    <xf numFmtId="0" fontId="0" fillId="0" borderId="0" xfId="0" applyFill="1" applyAlignment="1">
      <alignment horizontal="center"/>
    </xf>
    <xf numFmtId="0" fontId="0" fillId="2" borderId="0" xfId="0" applyFill="1" applyAlignment="1">
      <alignment horizontal="center"/>
    </xf>
    <xf numFmtId="0" fontId="0" fillId="3" borderId="0" xfId="0" applyFill="1" applyAlignment="1">
      <alignment horizontal="center"/>
    </xf>
    <xf numFmtId="0" fontId="0" fillId="5" borderId="0" xfId="0" applyFill="1"/>
    <xf numFmtId="164" fontId="0" fillId="5" borderId="0" xfId="0" applyNumberFormat="1" applyFill="1"/>
    <xf numFmtId="165" fontId="0" fillId="5" borderId="0" xfId="0" applyNumberFormat="1" applyFill="1"/>
    <xf numFmtId="2" fontId="0" fillId="0" borderId="0" xfId="0" applyNumberFormat="1"/>
    <xf numFmtId="0" fontId="0" fillId="0" borderId="0" xfId="0" quotePrefix="1"/>
    <xf numFmtId="0" fontId="0" fillId="6" borderId="0" xfId="0" applyFill="1"/>
    <xf numFmtId="0" fontId="0" fillId="7" borderId="0" xfId="0" applyFill="1"/>
    <xf numFmtId="166" fontId="2" fillId="8" borderId="0" xfId="0" applyNumberFormat="1" applyFont="1" applyFill="1"/>
    <xf numFmtId="0" fontId="0" fillId="7" borderId="0" xfId="0" applyFill="1" applyAlignment="1">
      <alignment horizontal="center"/>
    </xf>
    <xf numFmtId="0" fontId="1" fillId="0" borderId="0" xfId="0" applyFont="1"/>
    <xf numFmtId="165" fontId="0" fillId="4" borderId="0" xfId="0" applyNumberFormat="1" applyFill="1"/>
  </cellXfs>
  <cellStyles count="1">
    <cellStyle name="Normá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C574FE-11F2-44CD-BA01-0459721EE1A6}">
  <dimension ref="A1:AF205"/>
  <sheetViews>
    <sheetView zoomScale="40" zoomScaleNormal="40" workbookViewId="0"/>
  </sheetViews>
  <sheetFormatPr defaultRowHeight="14.5" x14ac:dyDescent="0.35"/>
  <cols>
    <col min="1" max="1" width="6.54296875" bestFit="1" customWidth="1"/>
    <col min="2" max="2" width="11" bestFit="1" customWidth="1"/>
    <col min="3" max="3" width="9.1796875" bestFit="1" customWidth="1"/>
    <col min="4" max="4" width="9.7265625" bestFit="1" customWidth="1"/>
    <col min="5" max="5" width="12.90625" bestFit="1" customWidth="1"/>
    <col min="6" max="6" width="11.36328125" bestFit="1" customWidth="1"/>
    <col min="7" max="7" width="11" style="5" bestFit="1" customWidth="1"/>
    <col min="8" max="8" width="9.1796875" style="5" bestFit="1" customWidth="1"/>
    <col min="9" max="9" width="9.7265625" style="5" bestFit="1" customWidth="1"/>
    <col min="10" max="10" width="12.90625" style="5" bestFit="1" customWidth="1"/>
    <col min="11" max="11" width="11.36328125" style="5" bestFit="1" customWidth="1"/>
    <col min="12" max="12" width="11" bestFit="1" customWidth="1"/>
    <col min="13" max="13" width="9.1796875" bestFit="1" customWidth="1"/>
    <col min="14" max="14" width="9.7265625" bestFit="1" customWidth="1"/>
    <col min="15" max="15" width="12.90625" bestFit="1" customWidth="1"/>
    <col min="16" max="16" width="11.36328125" bestFit="1" customWidth="1"/>
    <col min="17" max="17" width="11" bestFit="1" customWidth="1"/>
    <col min="18" max="18" width="9.1796875" bestFit="1" customWidth="1"/>
    <col min="19" max="19" width="9.7265625" bestFit="1" customWidth="1"/>
    <col min="20" max="20" width="12.90625" bestFit="1" customWidth="1"/>
    <col min="21" max="21" width="11.36328125" bestFit="1" customWidth="1"/>
    <col min="22" max="22" width="11" bestFit="1" customWidth="1"/>
    <col min="23" max="23" width="9.1796875" bestFit="1" customWidth="1"/>
    <col min="24" max="24" width="9.7265625" bestFit="1" customWidth="1"/>
    <col min="25" max="25" width="12.90625" bestFit="1" customWidth="1"/>
    <col min="26" max="26" width="11.36328125" bestFit="1" customWidth="1"/>
    <col min="29" max="29" width="7.90625" bestFit="1" customWidth="1"/>
    <col min="30" max="30" width="6.36328125" bestFit="1" customWidth="1"/>
    <col min="31" max="31" width="8.08984375" bestFit="1" customWidth="1"/>
    <col min="32" max="32" width="6.1796875" bestFit="1" customWidth="1"/>
  </cols>
  <sheetData>
    <row r="1" spans="1:32" x14ac:dyDescent="0.35">
      <c r="A1" s="9" t="s">
        <v>3</v>
      </c>
      <c r="B1" s="9">
        <v>1000</v>
      </c>
      <c r="C1" s="9">
        <v>0</v>
      </c>
      <c r="D1" s="9">
        <f>B1*-1</f>
        <v>-1000</v>
      </c>
    </row>
    <row r="2" spans="1:32" x14ac:dyDescent="0.35">
      <c r="A2" s="9" t="s">
        <v>8</v>
      </c>
      <c r="B2" s="9">
        <v>12</v>
      </c>
      <c r="C2" s="9">
        <v>5</v>
      </c>
      <c r="D2" s="14">
        <v>15</v>
      </c>
      <c r="AC2" s="9" t="s">
        <v>9</v>
      </c>
      <c r="AD2" s="14" t="s">
        <v>10</v>
      </c>
      <c r="AE2" s="9" t="s">
        <v>11</v>
      </c>
      <c r="AF2" s="9" t="s">
        <v>12</v>
      </c>
    </row>
    <row r="3" spans="1:32" x14ac:dyDescent="0.35">
      <c r="A3" t="s">
        <v>6</v>
      </c>
      <c r="B3">
        <v>1</v>
      </c>
      <c r="D3">
        <v>1</v>
      </c>
      <c r="E3">
        <v>1</v>
      </c>
      <c r="F3">
        <v>1</v>
      </c>
      <c r="G3" s="5">
        <v>2</v>
      </c>
      <c r="I3" s="5">
        <v>2</v>
      </c>
      <c r="J3" s="5">
        <v>2</v>
      </c>
      <c r="K3" s="5">
        <v>2</v>
      </c>
      <c r="L3">
        <v>3</v>
      </c>
      <c r="N3">
        <v>3</v>
      </c>
      <c r="O3">
        <v>3</v>
      </c>
      <c r="P3">
        <v>3</v>
      </c>
      <c r="Q3" s="5">
        <v>4</v>
      </c>
      <c r="R3" s="5"/>
      <c r="S3" s="5">
        <v>4</v>
      </c>
      <c r="T3" s="5">
        <v>4</v>
      </c>
      <c r="U3" s="5">
        <v>4</v>
      </c>
      <c r="V3">
        <v>5</v>
      </c>
      <c r="X3">
        <v>5</v>
      </c>
      <c r="Y3">
        <v>5</v>
      </c>
      <c r="Z3">
        <v>5</v>
      </c>
      <c r="AC3" s="9">
        <f>(A78-A64)/4</f>
        <v>3.5</v>
      </c>
      <c r="AD3" s="14">
        <f>(A135-A105)/4</f>
        <v>7.5</v>
      </c>
      <c r="AE3" s="9">
        <v>5</v>
      </c>
      <c r="AF3" s="11">
        <f>AD3/AC3</f>
        <v>2.1428571428571428</v>
      </c>
    </row>
    <row r="4" spans="1:32" x14ac:dyDescent="0.35">
      <c r="A4" t="s">
        <v>7</v>
      </c>
      <c r="B4" t="s">
        <v>1</v>
      </c>
      <c r="C4" t="s">
        <v>2</v>
      </c>
      <c r="D4" t="s">
        <v>0</v>
      </c>
      <c r="E4" t="s">
        <v>4</v>
      </c>
      <c r="F4" t="s">
        <v>5</v>
      </c>
      <c r="G4" s="5" t="str">
        <f t="shared" ref="G4:Z4" si="0">B4</f>
        <v>Szembe jön</v>
      </c>
      <c r="H4" s="5" t="str">
        <f t="shared" si="0"/>
        <v>Gyalogos</v>
      </c>
      <c r="I4" s="5" t="str">
        <f t="shared" si="0"/>
        <v>Utána jön</v>
      </c>
      <c r="J4" s="5" t="str">
        <f t="shared" si="0"/>
        <v>delta szembe</v>
      </c>
      <c r="K4" s="5" t="str">
        <f t="shared" si="0"/>
        <v>delta utána</v>
      </c>
      <c r="L4" t="str">
        <f t="shared" si="0"/>
        <v>Szembe jön</v>
      </c>
      <c r="M4" t="str">
        <f t="shared" si="0"/>
        <v>Gyalogos</v>
      </c>
      <c r="N4" t="str">
        <f t="shared" si="0"/>
        <v>Utána jön</v>
      </c>
      <c r="O4" t="str">
        <f t="shared" si="0"/>
        <v>delta szembe</v>
      </c>
      <c r="P4" t="str">
        <f t="shared" si="0"/>
        <v>delta utána</v>
      </c>
      <c r="Q4" s="5" t="str">
        <f t="shared" si="0"/>
        <v>Szembe jön</v>
      </c>
      <c r="R4" s="5" t="str">
        <f t="shared" si="0"/>
        <v>Gyalogos</v>
      </c>
      <c r="S4" s="5" t="str">
        <f t="shared" si="0"/>
        <v>Utána jön</v>
      </c>
      <c r="T4" s="5" t="str">
        <f t="shared" si="0"/>
        <v>delta szembe</v>
      </c>
      <c r="U4" s="5" t="str">
        <f t="shared" si="0"/>
        <v>delta utána</v>
      </c>
      <c r="V4" t="str">
        <f t="shared" si="0"/>
        <v>Szembe jön</v>
      </c>
      <c r="W4" t="str">
        <f t="shared" si="0"/>
        <v>Gyalogos</v>
      </c>
      <c r="X4" t="str">
        <f t="shared" si="0"/>
        <v>Utána jön</v>
      </c>
      <c r="Y4" t="str">
        <f t="shared" si="0"/>
        <v>delta szembe</v>
      </c>
      <c r="Z4" t="str">
        <f t="shared" si="0"/>
        <v>delta utána</v>
      </c>
      <c r="AE4">
        <f>SQRT((AC3^2+AD3^2)/2)</f>
        <v>5.8523499553598128</v>
      </c>
    </row>
    <row r="5" spans="1:32" x14ac:dyDescent="0.35">
      <c r="A5" s="3">
        <v>0</v>
      </c>
      <c r="Q5" s="5"/>
      <c r="R5" s="5"/>
      <c r="S5" s="5"/>
      <c r="T5" s="5"/>
      <c r="U5" s="5"/>
      <c r="AE5" s="14">
        <f>2/(1/AC3+1/AD3)</f>
        <v>4.7727272727272734</v>
      </c>
    </row>
    <row r="6" spans="1:32" x14ac:dyDescent="0.35">
      <c r="A6">
        <v>1</v>
      </c>
      <c r="B6">
        <f>$B$1-$B$2*A6</f>
        <v>988</v>
      </c>
      <c r="C6">
        <f>$C$1+$C$2*A6</f>
        <v>5</v>
      </c>
      <c r="D6">
        <f>$D$1+$D$2*A6</f>
        <v>-985</v>
      </c>
      <c r="E6">
        <f>ABS(B6-C6)</f>
        <v>983</v>
      </c>
      <c r="F6">
        <f>ABS(C6-D6)</f>
        <v>990</v>
      </c>
      <c r="H6" s="5">
        <f>C6</f>
        <v>5</v>
      </c>
      <c r="M6">
        <f>H6</f>
        <v>5</v>
      </c>
      <c r="Q6" s="5"/>
      <c r="R6" s="5">
        <f>M6</f>
        <v>5</v>
      </c>
      <c r="S6" s="5"/>
      <c r="T6" s="5"/>
      <c r="U6" s="5"/>
      <c r="W6">
        <f>R6</f>
        <v>5</v>
      </c>
    </row>
    <row r="7" spans="1:32" x14ac:dyDescent="0.35">
      <c r="A7">
        <v>2</v>
      </c>
      <c r="B7">
        <f t="shared" ref="B7:B70" si="1">$B$1-$B$2*A7</f>
        <v>976</v>
      </c>
      <c r="C7">
        <f t="shared" ref="C7:C70" si="2">$C$1+$C$2*A7</f>
        <v>10</v>
      </c>
      <c r="D7">
        <f t="shared" ref="D7:D70" si="3">$D$1+$D$2*A7</f>
        <v>-970</v>
      </c>
      <c r="E7">
        <f t="shared" ref="E7:F70" si="4">ABS(B7-C7)</f>
        <v>966</v>
      </c>
      <c r="F7">
        <f t="shared" si="4"/>
        <v>980</v>
      </c>
      <c r="H7" s="5">
        <f t="shared" ref="H7:H70" si="5">C7</f>
        <v>10</v>
      </c>
      <c r="M7">
        <f t="shared" ref="M7:M70" si="6">H7</f>
        <v>10</v>
      </c>
      <c r="Q7" s="5"/>
      <c r="R7" s="5">
        <f t="shared" ref="R7:R70" si="7">M7</f>
        <v>10</v>
      </c>
      <c r="S7" s="5"/>
      <c r="T7" s="5"/>
      <c r="U7" s="5"/>
      <c r="W7">
        <f t="shared" ref="W7:W70" si="8">R7</f>
        <v>10</v>
      </c>
    </row>
    <row r="8" spans="1:32" x14ac:dyDescent="0.35">
      <c r="A8">
        <v>3</v>
      </c>
      <c r="B8">
        <f t="shared" si="1"/>
        <v>964</v>
      </c>
      <c r="C8">
        <f t="shared" si="2"/>
        <v>15</v>
      </c>
      <c r="D8">
        <f t="shared" si="3"/>
        <v>-955</v>
      </c>
      <c r="E8">
        <f t="shared" si="4"/>
        <v>949</v>
      </c>
      <c r="F8">
        <f t="shared" si="4"/>
        <v>970</v>
      </c>
      <c r="H8" s="5">
        <f t="shared" si="5"/>
        <v>15</v>
      </c>
      <c r="M8">
        <f t="shared" si="6"/>
        <v>15</v>
      </c>
      <c r="Q8" s="5"/>
      <c r="R8" s="5">
        <f t="shared" si="7"/>
        <v>15</v>
      </c>
      <c r="S8" s="5"/>
      <c r="T8" s="5"/>
      <c r="U8" s="5"/>
      <c r="W8">
        <f t="shared" si="8"/>
        <v>15</v>
      </c>
    </row>
    <row r="9" spans="1:32" x14ac:dyDescent="0.35">
      <c r="A9">
        <v>4</v>
      </c>
      <c r="B9">
        <f t="shared" si="1"/>
        <v>952</v>
      </c>
      <c r="C9">
        <f t="shared" si="2"/>
        <v>20</v>
      </c>
      <c r="D9">
        <f t="shared" si="3"/>
        <v>-940</v>
      </c>
      <c r="E9">
        <f t="shared" si="4"/>
        <v>932</v>
      </c>
      <c r="F9">
        <f t="shared" si="4"/>
        <v>960</v>
      </c>
      <c r="H9" s="5">
        <f t="shared" si="5"/>
        <v>20</v>
      </c>
      <c r="M9">
        <f t="shared" si="6"/>
        <v>20</v>
      </c>
      <c r="Q9" s="5"/>
      <c r="R9" s="5">
        <f t="shared" si="7"/>
        <v>20</v>
      </c>
      <c r="S9" s="5"/>
      <c r="T9" s="5"/>
      <c r="U9" s="5"/>
      <c r="W9">
        <f t="shared" si="8"/>
        <v>20</v>
      </c>
    </row>
    <row r="10" spans="1:32" x14ac:dyDescent="0.35">
      <c r="A10" s="3">
        <v>5</v>
      </c>
      <c r="B10">
        <f t="shared" si="1"/>
        <v>940</v>
      </c>
      <c r="C10">
        <f t="shared" si="2"/>
        <v>25</v>
      </c>
      <c r="D10">
        <f t="shared" si="3"/>
        <v>-925</v>
      </c>
      <c r="E10">
        <f t="shared" si="4"/>
        <v>915</v>
      </c>
      <c r="F10">
        <f t="shared" si="4"/>
        <v>950</v>
      </c>
      <c r="G10" s="5">
        <v>1000</v>
      </c>
      <c r="H10" s="5">
        <f t="shared" si="5"/>
        <v>25</v>
      </c>
      <c r="I10" s="5">
        <v>-1000</v>
      </c>
      <c r="M10">
        <f t="shared" si="6"/>
        <v>25</v>
      </c>
      <c r="Q10" s="5"/>
      <c r="R10" s="5">
        <f t="shared" si="7"/>
        <v>25</v>
      </c>
      <c r="S10" s="5"/>
      <c r="T10" s="5"/>
      <c r="U10" s="5"/>
      <c r="W10">
        <f t="shared" si="8"/>
        <v>25</v>
      </c>
    </row>
    <row r="11" spans="1:32" x14ac:dyDescent="0.35">
      <c r="A11">
        <v>6</v>
      </c>
      <c r="B11">
        <f t="shared" si="1"/>
        <v>928</v>
      </c>
      <c r="C11">
        <f t="shared" si="2"/>
        <v>30</v>
      </c>
      <c r="D11">
        <f t="shared" si="3"/>
        <v>-910</v>
      </c>
      <c r="E11">
        <f t="shared" si="4"/>
        <v>898</v>
      </c>
      <c r="F11">
        <f t="shared" si="4"/>
        <v>940</v>
      </c>
      <c r="G11" s="5">
        <f>B6</f>
        <v>988</v>
      </c>
      <c r="H11" s="5">
        <f t="shared" si="5"/>
        <v>30</v>
      </c>
      <c r="I11" s="5">
        <f>D6</f>
        <v>-985</v>
      </c>
      <c r="J11" s="5">
        <f t="shared" ref="J11:K26" si="9">ABS(G11-H11)</f>
        <v>958</v>
      </c>
      <c r="K11" s="5">
        <f t="shared" si="9"/>
        <v>1015</v>
      </c>
      <c r="M11">
        <f t="shared" si="6"/>
        <v>30</v>
      </c>
      <c r="Q11" s="5"/>
      <c r="R11" s="5">
        <f t="shared" si="7"/>
        <v>30</v>
      </c>
      <c r="S11" s="5"/>
      <c r="T11" s="5"/>
      <c r="U11" s="5"/>
      <c r="W11">
        <f t="shared" si="8"/>
        <v>30</v>
      </c>
    </row>
    <row r="12" spans="1:32" x14ac:dyDescent="0.35">
      <c r="A12">
        <v>7</v>
      </c>
      <c r="B12">
        <f t="shared" si="1"/>
        <v>916</v>
      </c>
      <c r="C12">
        <f t="shared" si="2"/>
        <v>35</v>
      </c>
      <c r="D12">
        <f t="shared" si="3"/>
        <v>-895</v>
      </c>
      <c r="E12">
        <f t="shared" si="4"/>
        <v>881</v>
      </c>
      <c r="F12">
        <f t="shared" si="4"/>
        <v>930</v>
      </c>
      <c r="G12" s="5">
        <f t="shared" ref="G12:I75" si="10">B7</f>
        <v>976</v>
      </c>
      <c r="H12" s="5">
        <f t="shared" si="5"/>
        <v>35</v>
      </c>
      <c r="I12" s="5">
        <f t="shared" si="10"/>
        <v>-970</v>
      </c>
      <c r="J12" s="5">
        <f t="shared" si="9"/>
        <v>941</v>
      </c>
      <c r="K12" s="5">
        <f t="shared" si="9"/>
        <v>1005</v>
      </c>
      <c r="M12">
        <f t="shared" si="6"/>
        <v>35</v>
      </c>
      <c r="Q12" s="5"/>
      <c r="R12" s="5">
        <f t="shared" si="7"/>
        <v>35</v>
      </c>
      <c r="S12" s="5"/>
      <c r="T12" s="5"/>
      <c r="U12" s="5"/>
      <c r="W12">
        <f t="shared" si="8"/>
        <v>35</v>
      </c>
    </row>
    <row r="13" spans="1:32" x14ac:dyDescent="0.35">
      <c r="A13">
        <v>8</v>
      </c>
      <c r="B13">
        <f t="shared" si="1"/>
        <v>904</v>
      </c>
      <c r="C13">
        <f t="shared" si="2"/>
        <v>40</v>
      </c>
      <c r="D13">
        <f t="shared" si="3"/>
        <v>-880</v>
      </c>
      <c r="E13">
        <f t="shared" si="4"/>
        <v>864</v>
      </c>
      <c r="F13">
        <f t="shared" si="4"/>
        <v>920</v>
      </c>
      <c r="G13" s="5">
        <f t="shared" si="10"/>
        <v>964</v>
      </c>
      <c r="H13" s="5">
        <f t="shared" si="5"/>
        <v>40</v>
      </c>
      <c r="I13" s="5">
        <f t="shared" si="10"/>
        <v>-955</v>
      </c>
      <c r="J13" s="5">
        <f t="shared" si="9"/>
        <v>924</v>
      </c>
      <c r="K13" s="5">
        <f t="shared" si="9"/>
        <v>995</v>
      </c>
      <c r="M13">
        <f t="shared" si="6"/>
        <v>40</v>
      </c>
      <c r="Q13" s="5"/>
      <c r="R13" s="5">
        <f t="shared" si="7"/>
        <v>40</v>
      </c>
      <c r="S13" s="5"/>
      <c r="T13" s="5"/>
      <c r="U13" s="5"/>
      <c r="W13">
        <f t="shared" si="8"/>
        <v>40</v>
      </c>
    </row>
    <row r="14" spans="1:32" x14ac:dyDescent="0.35">
      <c r="A14">
        <v>9</v>
      </c>
      <c r="B14">
        <f t="shared" si="1"/>
        <v>892</v>
      </c>
      <c r="C14">
        <f t="shared" si="2"/>
        <v>45</v>
      </c>
      <c r="D14">
        <f t="shared" si="3"/>
        <v>-865</v>
      </c>
      <c r="E14">
        <f t="shared" si="4"/>
        <v>847</v>
      </c>
      <c r="F14">
        <f t="shared" si="4"/>
        <v>910</v>
      </c>
      <c r="G14" s="5">
        <f t="shared" si="10"/>
        <v>952</v>
      </c>
      <c r="H14" s="5">
        <f t="shared" si="5"/>
        <v>45</v>
      </c>
      <c r="I14" s="5">
        <f t="shared" si="10"/>
        <v>-940</v>
      </c>
      <c r="J14" s="5">
        <f t="shared" si="9"/>
        <v>907</v>
      </c>
      <c r="K14" s="5">
        <f t="shared" si="9"/>
        <v>985</v>
      </c>
      <c r="M14">
        <f t="shared" si="6"/>
        <v>45</v>
      </c>
      <c r="Q14" s="5"/>
      <c r="R14" s="5">
        <f t="shared" si="7"/>
        <v>45</v>
      </c>
      <c r="S14" s="5"/>
      <c r="T14" s="5"/>
      <c r="U14" s="5"/>
      <c r="W14">
        <f t="shared" si="8"/>
        <v>45</v>
      </c>
    </row>
    <row r="15" spans="1:32" x14ac:dyDescent="0.35">
      <c r="A15" s="3">
        <v>10</v>
      </c>
      <c r="B15">
        <f t="shared" si="1"/>
        <v>880</v>
      </c>
      <c r="C15">
        <f t="shared" si="2"/>
        <v>50</v>
      </c>
      <c r="D15">
        <f t="shared" si="3"/>
        <v>-850</v>
      </c>
      <c r="E15">
        <f t="shared" si="4"/>
        <v>830</v>
      </c>
      <c r="F15">
        <f t="shared" si="4"/>
        <v>900</v>
      </c>
      <c r="G15" s="5">
        <f t="shared" si="10"/>
        <v>940</v>
      </c>
      <c r="H15" s="5">
        <f t="shared" si="5"/>
        <v>50</v>
      </c>
      <c r="I15" s="5">
        <f t="shared" si="10"/>
        <v>-925</v>
      </c>
      <c r="J15" s="5">
        <f t="shared" si="9"/>
        <v>890</v>
      </c>
      <c r="K15" s="5">
        <f t="shared" si="9"/>
        <v>975</v>
      </c>
      <c r="L15">
        <f t="shared" ref="L15:L78" si="11">G10</f>
        <v>1000</v>
      </c>
      <c r="M15">
        <f t="shared" si="6"/>
        <v>50</v>
      </c>
      <c r="N15">
        <f t="shared" ref="N15:N78" si="12">I10</f>
        <v>-1000</v>
      </c>
      <c r="O15">
        <f t="shared" ref="O15:P74" si="13">ABS(L15-M15)</f>
        <v>950</v>
      </c>
      <c r="P15">
        <f t="shared" si="13"/>
        <v>1050</v>
      </c>
      <c r="Q15" s="5"/>
      <c r="R15" s="5">
        <f t="shared" si="7"/>
        <v>50</v>
      </c>
      <c r="S15" s="5"/>
      <c r="T15" s="5"/>
      <c r="U15" s="5"/>
      <c r="W15">
        <f t="shared" si="8"/>
        <v>50</v>
      </c>
    </row>
    <row r="16" spans="1:32" x14ac:dyDescent="0.35">
      <c r="A16">
        <v>11</v>
      </c>
      <c r="B16">
        <f t="shared" si="1"/>
        <v>868</v>
      </c>
      <c r="C16">
        <f t="shared" si="2"/>
        <v>55</v>
      </c>
      <c r="D16">
        <f t="shared" si="3"/>
        <v>-835</v>
      </c>
      <c r="E16">
        <f t="shared" si="4"/>
        <v>813</v>
      </c>
      <c r="F16">
        <f t="shared" si="4"/>
        <v>890</v>
      </c>
      <c r="G16" s="5">
        <f t="shared" si="10"/>
        <v>928</v>
      </c>
      <c r="H16" s="5">
        <f t="shared" si="5"/>
        <v>55</v>
      </c>
      <c r="I16" s="5">
        <f t="shared" si="10"/>
        <v>-910</v>
      </c>
      <c r="J16" s="5">
        <f t="shared" si="9"/>
        <v>873</v>
      </c>
      <c r="K16" s="5">
        <f t="shared" si="9"/>
        <v>965</v>
      </c>
      <c r="L16">
        <f t="shared" si="11"/>
        <v>988</v>
      </c>
      <c r="M16">
        <f t="shared" si="6"/>
        <v>55</v>
      </c>
      <c r="N16">
        <f t="shared" si="12"/>
        <v>-985</v>
      </c>
      <c r="O16">
        <f t="shared" si="13"/>
        <v>933</v>
      </c>
      <c r="P16">
        <f t="shared" si="13"/>
        <v>1040</v>
      </c>
      <c r="Q16" s="5"/>
      <c r="R16" s="5">
        <f t="shared" si="7"/>
        <v>55</v>
      </c>
      <c r="S16" s="5"/>
      <c r="T16" s="5"/>
      <c r="U16" s="5"/>
      <c r="W16">
        <f t="shared" si="8"/>
        <v>55</v>
      </c>
    </row>
    <row r="17" spans="1:26" x14ac:dyDescent="0.35">
      <c r="A17">
        <v>12</v>
      </c>
      <c r="B17">
        <f t="shared" si="1"/>
        <v>856</v>
      </c>
      <c r="C17">
        <f t="shared" si="2"/>
        <v>60</v>
      </c>
      <c r="D17">
        <f t="shared" si="3"/>
        <v>-820</v>
      </c>
      <c r="E17">
        <f t="shared" si="4"/>
        <v>796</v>
      </c>
      <c r="F17">
        <f t="shared" si="4"/>
        <v>880</v>
      </c>
      <c r="G17" s="5">
        <f t="shared" si="10"/>
        <v>916</v>
      </c>
      <c r="H17" s="5">
        <f t="shared" si="5"/>
        <v>60</v>
      </c>
      <c r="I17" s="5">
        <f t="shared" si="10"/>
        <v>-895</v>
      </c>
      <c r="J17" s="5">
        <f t="shared" si="9"/>
        <v>856</v>
      </c>
      <c r="K17" s="5">
        <f t="shared" si="9"/>
        <v>955</v>
      </c>
      <c r="L17">
        <f t="shared" si="11"/>
        <v>976</v>
      </c>
      <c r="M17">
        <f t="shared" si="6"/>
        <v>60</v>
      </c>
      <c r="N17">
        <f t="shared" si="12"/>
        <v>-970</v>
      </c>
      <c r="O17">
        <f t="shared" si="13"/>
        <v>916</v>
      </c>
      <c r="P17">
        <f t="shared" si="13"/>
        <v>1030</v>
      </c>
      <c r="Q17" s="5"/>
      <c r="R17" s="5">
        <f t="shared" si="7"/>
        <v>60</v>
      </c>
      <c r="S17" s="5"/>
      <c r="T17" s="5"/>
      <c r="U17" s="5"/>
      <c r="W17">
        <f t="shared" si="8"/>
        <v>60</v>
      </c>
    </row>
    <row r="18" spans="1:26" x14ac:dyDescent="0.35">
      <c r="A18">
        <v>13</v>
      </c>
      <c r="B18">
        <f t="shared" si="1"/>
        <v>844</v>
      </c>
      <c r="C18">
        <f t="shared" si="2"/>
        <v>65</v>
      </c>
      <c r="D18">
        <f t="shared" si="3"/>
        <v>-805</v>
      </c>
      <c r="E18">
        <f t="shared" si="4"/>
        <v>779</v>
      </c>
      <c r="F18">
        <f t="shared" si="4"/>
        <v>870</v>
      </c>
      <c r="G18" s="5">
        <f t="shared" si="10"/>
        <v>904</v>
      </c>
      <c r="H18" s="5">
        <f t="shared" si="5"/>
        <v>65</v>
      </c>
      <c r="I18" s="5">
        <f t="shared" si="10"/>
        <v>-880</v>
      </c>
      <c r="J18" s="5">
        <f t="shared" si="9"/>
        <v>839</v>
      </c>
      <c r="K18" s="5">
        <f t="shared" si="9"/>
        <v>945</v>
      </c>
      <c r="L18">
        <f t="shared" si="11"/>
        <v>964</v>
      </c>
      <c r="M18">
        <f t="shared" si="6"/>
        <v>65</v>
      </c>
      <c r="N18">
        <f t="shared" si="12"/>
        <v>-955</v>
      </c>
      <c r="O18">
        <f t="shared" si="13"/>
        <v>899</v>
      </c>
      <c r="P18">
        <f t="shared" si="13"/>
        <v>1020</v>
      </c>
      <c r="Q18" s="5"/>
      <c r="R18" s="5">
        <f t="shared" si="7"/>
        <v>65</v>
      </c>
      <c r="S18" s="5"/>
      <c r="T18" s="5"/>
      <c r="U18" s="5"/>
      <c r="W18">
        <f t="shared" si="8"/>
        <v>65</v>
      </c>
    </row>
    <row r="19" spans="1:26" x14ac:dyDescent="0.35">
      <c r="A19">
        <v>14</v>
      </c>
      <c r="B19">
        <f t="shared" si="1"/>
        <v>832</v>
      </c>
      <c r="C19">
        <f t="shared" si="2"/>
        <v>70</v>
      </c>
      <c r="D19">
        <f t="shared" si="3"/>
        <v>-790</v>
      </c>
      <c r="E19">
        <f t="shared" si="4"/>
        <v>762</v>
      </c>
      <c r="F19">
        <f t="shared" si="4"/>
        <v>860</v>
      </c>
      <c r="G19" s="5">
        <f t="shared" si="10"/>
        <v>892</v>
      </c>
      <c r="H19" s="5">
        <f t="shared" si="5"/>
        <v>70</v>
      </c>
      <c r="I19" s="5">
        <f t="shared" si="10"/>
        <v>-865</v>
      </c>
      <c r="J19" s="5">
        <f t="shared" si="9"/>
        <v>822</v>
      </c>
      <c r="K19" s="5">
        <f t="shared" si="9"/>
        <v>935</v>
      </c>
      <c r="L19">
        <f t="shared" si="11"/>
        <v>952</v>
      </c>
      <c r="M19">
        <f t="shared" si="6"/>
        <v>70</v>
      </c>
      <c r="N19">
        <f t="shared" si="12"/>
        <v>-940</v>
      </c>
      <c r="O19">
        <f t="shared" si="13"/>
        <v>882</v>
      </c>
      <c r="P19">
        <f t="shared" si="13"/>
        <v>1010</v>
      </c>
      <c r="Q19" s="5"/>
      <c r="R19" s="5">
        <f t="shared" si="7"/>
        <v>70</v>
      </c>
      <c r="S19" s="5"/>
      <c r="T19" s="5"/>
      <c r="U19" s="5"/>
      <c r="W19">
        <f t="shared" si="8"/>
        <v>70</v>
      </c>
    </row>
    <row r="20" spans="1:26" x14ac:dyDescent="0.35">
      <c r="A20" s="3">
        <v>15</v>
      </c>
      <c r="B20">
        <f t="shared" si="1"/>
        <v>820</v>
      </c>
      <c r="C20">
        <f t="shared" si="2"/>
        <v>75</v>
      </c>
      <c r="D20">
        <f t="shared" si="3"/>
        <v>-775</v>
      </c>
      <c r="E20" s="4">
        <f t="shared" si="4"/>
        <v>745</v>
      </c>
      <c r="F20" s="4">
        <f t="shared" si="4"/>
        <v>850</v>
      </c>
      <c r="G20" s="6">
        <f t="shared" si="10"/>
        <v>880</v>
      </c>
      <c r="H20" s="6">
        <f t="shared" si="5"/>
        <v>75</v>
      </c>
      <c r="I20" s="6">
        <f t="shared" si="10"/>
        <v>-850</v>
      </c>
      <c r="J20" s="6">
        <f t="shared" si="9"/>
        <v>805</v>
      </c>
      <c r="K20" s="6">
        <f t="shared" si="9"/>
        <v>925</v>
      </c>
      <c r="L20" s="4">
        <f t="shared" si="11"/>
        <v>940</v>
      </c>
      <c r="M20" s="4">
        <f t="shared" si="6"/>
        <v>75</v>
      </c>
      <c r="N20" s="4">
        <f t="shared" si="12"/>
        <v>-925</v>
      </c>
      <c r="O20" s="4">
        <f t="shared" si="13"/>
        <v>865</v>
      </c>
      <c r="P20">
        <f t="shared" si="13"/>
        <v>1000</v>
      </c>
      <c r="Q20" s="6">
        <f t="shared" ref="Q20:Q83" si="14">L15</f>
        <v>1000</v>
      </c>
      <c r="R20" s="6">
        <f t="shared" si="7"/>
        <v>75</v>
      </c>
      <c r="S20" s="6">
        <f t="shared" ref="S20:S83" si="15">N15</f>
        <v>-1000</v>
      </c>
      <c r="T20" s="6">
        <f t="shared" ref="T20:U74" si="16">ABS(Q20-R20)</f>
        <v>925</v>
      </c>
      <c r="U20" s="6">
        <f t="shared" si="16"/>
        <v>1075</v>
      </c>
      <c r="V20" s="4"/>
      <c r="W20" s="4">
        <f t="shared" si="8"/>
        <v>75</v>
      </c>
      <c r="X20" s="4"/>
      <c r="Y20" s="4"/>
    </row>
    <row r="21" spans="1:26" x14ac:dyDescent="0.35">
      <c r="A21">
        <v>16</v>
      </c>
      <c r="B21">
        <f t="shared" si="1"/>
        <v>808</v>
      </c>
      <c r="C21">
        <f t="shared" si="2"/>
        <v>80</v>
      </c>
      <c r="D21">
        <f t="shared" si="3"/>
        <v>-760</v>
      </c>
      <c r="E21" s="4">
        <f t="shared" si="4"/>
        <v>728</v>
      </c>
      <c r="F21" s="4">
        <f t="shared" si="4"/>
        <v>840</v>
      </c>
      <c r="G21" s="6">
        <f t="shared" si="10"/>
        <v>868</v>
      </c>
      <c r="H21" s="6">
        <f t="shared" si="5"/>
        <v>80</v>
      </c>
      <c r="I21" s="6">
        <f t="shared" si="10"/>
        <v>-835</v>
      </c>
      <c r="J21" s="6">
        <f t="shared" si="9"/>
        <v>788</v>
      </c>
      <c r="K21" s="6">
        <f t="shared" si="9"/>
        <v>915</v>
      </c>
      <c r="L21" s="4">
        <f t="shared" si="11"/>
        <v>928</v>
      </c>
      <c r="M21" s="4">
        <f t="shared" si="6"/>
        <v>80</v>
      </c>
      <c r="N21" s="4">
        <f t="shared" si="12"/>
        <v>-910</v>
      </c>
      <c r="O21" s="4">
        <f t="shared" si="13"/>
        <v>848</v>
      </c>
      <c r="P21">
        <f t="shared" si="13"/>
        <v>990</v>
      </c>
      <c r="Q21" s="6">
        <f t="shared" si="14"/>
        <v>988</v>
      </c>
      <c r="R21" s="6">
        <f t="shared" si="7"/>
        <v>80</v>
      </c>
      <c r="S21" s="6">
        <f t="shared" si="15"/>
        <v>-985</v>
      </c>
      <c r="T21" s="6">
        <f t="shared" si="16"/>
        <v>908</v>
      </c>
      <c r="U21" s="6">
        <f t="shared" si="16"/>
        <v>1065</v>
      </c>
      <c r="V21" s="4"/>
      <c r="W21" s="4">
        <f t="shared" si="8"/>
        <v>80</v>
      </c>
      <c r="X21" s="4"/>
      <c r="Y21" s="4"/>
    </row>
    <row r="22" spans="1:26" x14ac:dyDescent="0.35">
      <c r="A22">
        <v>17</v>
      </c>
      <c r="B22">
        <f t="shared" si="1"/>
        <v>796</v>
      </c>
      <c r="C22">
        <f t="shared" si="2"/>
        <v>85</v>
      </c>
      <c r="D22">
        <f t="shared" si="3"/>
        <v>-745</v>
      </c>
      <c r="E22" s="4">
        <f t="shared" si="4"/>
        <v>711</v>
      </c>
      <c r="F22" s="4">
        <f t="shared" si="4"/>
        <v>830</v>
      </c>
      <c r="G22" s="6">
        <f t="shared" si="10"/>
        <v>856</v>
      </c>
      <c r="H22" s="6">
        <f t="shared" si="5"/>
        <v>85</v>
      </c>
      <c r="I22" s="6">
        <f t="shared" si="10"/>
        <v>-820</v>
      </c>
      <c r="J22" s="6">
        <f t="shared" si="9"/>
        <v>771</v>
      </c>
      <c r="K22" s="6">
        <f t="shared" si="9"/>
        <v>905</v>
      </c>
      <c r="L22" s="4">
        <f t="shared" si="11"/>
        <v>916</v>
      </c>
      <c r="M22" s="4">
        <f t="shared" si="6"/>
        <v>85</v>
      </c>
      <c r="N22" s="4">
        <f t="shared" si="12"/>
        <v>-895</v>
      </c>
      <c r="O22" s="4">
        <f t="shared" si="13"/>
        <v>831</v>
      </c>
      <c r="P22">
        <f t="shared" si="13"/>
        <v>980</v>
      </c>
      <c r="Q22" s="6">
        <f t="shared" si="14"/>
        <v>976</v>
      </c>
      <c r="R22" s="6">
        <f t="shared" si="7"/>
        <v>85</v>
      </c>
      <c r="S22" s="6">
        <f t="shared" si="15"/>
        <v>-970</v>
      </c>
      <c r="T22" s="6">
        <f t="shared" si="16"/>
        <v>891</v>
      </c>
      <c r="U22" s="6">
        <f t="shared" si="16"/>
        <v>1055</v>
      </c>
      <c r="V22" s="4"/>
      <c r="W22" s="4">
        <f t="shared" si="8"/>
        <v>85</v>
      </c>
      <c r="X22" s="4"/>
      <c r="Y22" s="4"/>
    </row>
    <row r="23" spans="1:26" x14ac:dyDescent="0.35">
      <c r="A23">
        <v>18</v>
      </c>
      <c r="B23">
        <f t="shared" si="1"/>
        <v>784</v>
      </c>
      <c r="C23">
        <f t="shared" si="2"/>
        <v>90</v>
      </c>
      <c r="D23">
        <f t="shared" si="3"/>
        <v>-730</v>
      </c>
      <c r="E23" s="4">
        <f t="shared" si="4"/>
        <v>694</v>
      </c>
      <c r="F23" s="4">
        <f t="shared" si="4"/>
        <v>820</v>
      </c>
      <c r="G23" s="6">
        <f t="shared" si="10"/>
        <v>844</v>
      </c>
      <c r="H23" s="6">
        <f t="shared" si="5"/>
        <v>90</v>
      </c>
      <c r="I23" s="6">
        <f t="shared" si="10"/>
        <v>-805</v>
      </c>
      <c r="J23" s="6">
        <f t="shared" si="9"/>
        <v>754</v>
      </c>
      <c r="K23" s="6">
        <f t="shared" si="9"/>
        <v>895</v>
      </c>
      <c r="L23" s="4">
        <f t="shared" si="11"/>
        <v>904</v>
      </c>
      <c r="M23" s="4">
        <f t="shared" si="6"/>
        <v>90</v>
      </c>
      <c r="N23" s="4">
        <f t="shared" si="12"/>
        <v>-880</v>
      </c>
      <c r="O23" s="4">
        <f t="shared" si="13"/>
        <v>814</v>
      </c>
      <c r="P23">
        <f t="shared" si="13"/>
        <v>970</v>
      </c>
      <c r="Q23" s="6">
        <f t="shared" si="14"/>
        <v>964</v>
      </c>
      <c r="R23" s="6">
        <f t="shared" si="7"/>
        <v>90</v>
      </c>
      <c r="S23" s="6">
        <f t="shared" si="15"/>
        <v>-955</v>
      </c>
      <c r="T23" s="6">
        <f t="shared" si="16"/>
        <v>874</v>
      </c>
      <c r="U23" s="6">
        <f t="shared" si="16"/>
        <v>1045</v>
      </c>
      <c r="V23" s="4"/>
      <c r="W23" s="4">
        <f t="shared" si="8"/>
        <v>90</v>
      </c>
      <c r="X23" s="4"/>
      <c r="Y23" s="4"/>
    </row>
    <row r="24" spans="1:26" x14ac:dyDescent="0.35">
      <c r="A24">
        <v>19</v>
      </c>
      <c r="B24">
        <f t="shared" si="1"/>
        <v>772</v>
      </c>
      <c r="C24">
        <f t="shared" si="2"/>
        <v>95</v>
      </c>
      <c r="D24">
        <f t="shared" si="3"/>
        <v>-715</v>
      </c>
      <c r="E24" s="4">
        <f t="shared" si="4"/>
        <v>677</v>
      </c>
      <c r="F24" s="4">
        <f t="shared" si="4"/>
        <v>810</v>
      </c>
      <c r="G24" s="6">
        <f t="shared" si="10"/>
        <v>832</v>
      </c>
      <c r="H24" s="6">
        <f t="shared" si="5"/>
        <v>95</v>
      </c>
      <c r="I24" s="6">
        <f t="shared" si="10"/>
        <v>-790</v>
      </c>
      <c r="J24" s="6">
        <f t="shared" si="9"/>
        <v>737</v>
      </c>
      <c r="K24" s="6">
        <f t="shared" si="9"/>
        <v>885</v>
      </c>
      <c r="L24" s="4">
        <f t="shared" si="11"/>
        <v>892</v>
      </c>
      <c r="M24" s="4">
        <f t="shared" si="6"/>
        <v>95</v>
      </c>
      <c r="N24" s="4">
        <f t="shared" si="12"/>
        <v>-865</v>
      </c>
      <c r="O24" s="4">
        <f t="shared" si="13"/>
        <v>797</v>
      </c>
      <c r="P24">
        <f t="shared" si="13"/>
        <v>960</v>
      </c>
      <c r="Q24" s="6">
        <f t="shared" si="14"/>
        <v>952</v>
      </c>
      <c r="R24" s="6">
        <f t="shared" si="7"/>
        <v>95</v>
      </c>
      <c r="S24" s="6">
        <f t="shared" si="15"/>
        <v>-940</v>
      </c>
      <c r="T24" s="6">
        <f t="shared" si="16"/>
        <v>857</v>
      </c>
      <c r="U24" s="6">
        <f t="shared" si="16"/>
        <v>1035</v>
      </c>
      <c r="V24" s="4"/>
      <c r="W24" s="4">
        <f t="shared" si="8"/>
        <v>95</v>
      </c>
      <c r="X24" s="4"/>
      <c r="Y24" s="4"/>
    </row>
    <row r="25" spans="1:26" x14ac:dyDescent="0.35">
      <c r="A25" s="3">
        <v>20</v>
      </c>
      <c r="B25">
        <f t="shared" si="1"/>
        <v>760</v>
      </c>
      <c r="C25">
        <f t="shared" si="2"/>
        <v>100</v>
      </c>
      <c r="D25">
        <f t="shared" si="3"/>
        <v>-700</v>
      </c>
      <c r="E25" s="4">
        <f t="shared" si="4"/>
        <v>660</v>
      </c>
      <c r="F25" s="4">
        <f t="shared" si="4"/>
        <v>800</v>
      </c>
      <c r="G25" s="6">
        <f t="shared" si="10"/>
        <v>820</v>
      </c>
      <c r="H25" s="6">
        <f t="shared" si="5"/>
        <v>100</v>
      </c>
      <c r="I25" s="6">
        <f t="shared" si="10"/>
        <v>-775</v>
      </c>
      <c r="J25" s="6">
        <f t="shared" si="9"/>
        <v>720</v>
      </c>
      <c r="K25" s="6">
        <f t="shared" si="9"/>
        <v>875</v>
      </c>
      <c r="L25" s="4">
        <f t="shared" si="11"/>
        <v>880</v>
      </c>
      <c r="M25" s="4">
        <f t="shared" si="6"/>
        <v>100</v>
      </c>
      <c r="N25" s="4">
        <f t="shared" si="12"/>
        <v>-850</v>
      </c>
      <c r="O25" s="4">
        <f t="shared" si="13"/>
        <v>780</v>
      </c>
      <c r="P25">
        <f t="shared" si="13"/>
        <v>950</v>
      </c>
      <c r="Q25" s="6">
        <f t="shared" si="14"/>
        <v>940</v>
      </c>
      <c r="R25" s="6">
        <f t="shared" si="7"/>
        <v>100</v>
      </c>
      <c r="S25" s="6">
        <f t="shared" si="15"/>
        <v>-925</v>
      </c>
      <c r="T25" s="6">
        <f t="shared" si="16"/>
        <v>840</v>
      </c>
      <c r="U25" s="6">
        <f t="shared" si="16"/>
        <v>1025</v>
      </c>
      <c r="V25" s="4">
        <f t="shared" ref="V25:V88" si="17">Q20</f>
        <v>1000</v>
      </c>
      <c r="W25" s="4">
        <f t="shared" si="8"/>
        <v>100</v>
      </c>
      <c r="X25" s="4">
        <f t="shared" ref="X25:X88" si="18">S20</f>
        <v>-1000</v>
      </c>
      <c r="Y25" s="4">
        <f t="shared" ref="Y25:Z78" si="19">ABS(V25-W25)</f>
        <v>900</v>
      </c>
      <c r="Z25">
        <f t="shared" si="19"/>
        <v>1100</v>
      </c>
    </row>
    <row r="26" spans="1:26" x14ac:dyDescent="0.35">
      <c r="A26">
        <v>21</v>
      </c>
      <c r="B26">
        <f t="shared" si="1"/>
        <v>748</v>
      </c>
      <c r="C26">
        <f t="shared" si="2"/>
        <v>105</v>
      </c>
      <c r="D26">
        <f t="shared" si="3"/>
        <v>-685</v>
      </c>
      <c r="E26" s="4">
        <f t="shared" si="4"/>
        <v>643</v>
      </c>
      <c r="F26" s="4">
        <f t="shared" si="4"/>
        <v>790</v>
      </c>
      <c r="G26" s="6">
        <f t="shared" si="10"/>
        <v>808</v>
      </c>
      <c r="H26" s="6">
        <f t="shared" si="5"/>
        <v>105</v>
      </c>
      <c r="I26" s="6">
        <f t="shared" si="10"/>
        <v>-760</v>
      </c>
      <c r="J26" s="6">
        <f t="shared" si="9"/>
        <v>703</v>
      </c>
      <c r="K26" s="6">
        <f t="shared" si="9"/>
        <v>865</v>
      </c>
      <c r="L26" s="4">
        <f t="shared" si="11"/>
        <v>868</v>
      </c>
      <c r="M26" s="4">
        <f t="shared" si="6"/>
        <v>105</v>
      </c>
      <c r="N26" s="4">
        <f t="shared" si="12"/>
        <v>-835</v>
      </c>
      <c r="O26" s="4">
        <f t="shared" si="13"/>
        <v>763</v>
      </c>
      <c r="P26">
        <f t="shared" si="13"/>
        <v>940</v>
      </c>
      <c r="Q26" s="6">
        <f t="shared" si="14"/>
        <v>928</v>
      </c>
      <c r="R26" s="6">
        <f t="shared" si="7"/>
        <v>105</v>
      </c>
      <c r="S26" s="6">
        <f t="shared" si="15"/>
        <v>-910</v>
      </c>
      <c r="T26" s="6">
        <f t="shared" si="16"/>
        <v>823</v>
      </c>
      <c r="U26" s="6">
        <f t="shared" si="16"/>
        <v>1015</v>
      </c>
      <c r="V26" s="4">
        <f t="shared" si="17"/>
        <v>988</v>
      </c>
      <c r="W26" s="4">
        <f t="shared" si="8"/>
        <v>105</v>
      </c>
      <c r="X26" s="4">
        <f t="shared" si="18"/>
        <v>-985</v>
      </c>
      <c r="Y26" s="4">
        <f t="shared" si="19"/>
        <v>883</v>
      </c>
      <c r="Z26">
        <f t="shared" si="19"/>
        <v>1090</v>
      </c>
    </row>
    <row r="27" spans="1:26" x14ac:dyDescent="0.35">
      <c r="A27">
        <v>22</v>
      </c>
      <c r="B27">
        <f t="shared" si="1"/>
        <v>736</v>
      </c>
      <c r="C27">
        <f t="shared" si="2"/>
        <v>110</v>
      </c>
      <c r="D27">
        <f t="shared" si="3"/>
        <v>-670</v>
      </c>
      <c r="E27" s="4">
        <f t="shared" si="4"/>
        <v>626</v>
      </c>
      <c r="F27" s="4">
        <f t="shared" si="4"/>
        <v>780</v>
      </c>
      <c r="G27" s="6">
        <f t="shared" si="10"/>
        <v>796</v>
      </c>
      <c r="H27" s="6">
        <f t="shared" si="5"/>
        <v>110</v>
      </c>
      <c r="I27" s="6">
        <f t="shared" si="10"/>
        <v>-745</v>
      </c>
      <c r="J27" s="6">
        <f t="shared" ref="J27:K90" si="20">ABS(G27-H27)</f>
        <v>686</v>
      </c>
      <c r="K27" s="6">
        <f t="shared" si="20"/>
        <v>855</v>
      </c>
      <c r="L27" s="4">
        <f t="shared" si="11"/>
        <v>856</v>
      </c>
      <c r="M27" s="4">
        <f t="shared" si="6"/>
        <v>110</v>
      </c>
      <c r="N27" s="4">
        <f t="shared" si="12"/>
        <v>-820</v>
      </c>
      <c r="O27" s="4">
        <f t="shared" si="13"/>
        <v>746</v>
      </c>
      <c r="P27">
        <f t="shared" si="13"/>
        <v>930</v>
      </c>
      <c r="Q27" s="6">
        <f t="shared" si="14"/>
        <v>916</v>
      </c>
      <c r="R27" s="6">
        <f t="shared" si="7"/>
        <v>110</v>
      </c>
      <c r="S27" s="6">
        <f t="shared" si="15"/>
        <v>-895</v>
      </c>
      <c r="T27" s="6">
        <f t="shared" si="16"/>
        <v>806</v>
      </c>
      <c r="U27" s="6">
        <f t="shared" si="16"/>
        <v>1005</v>
      </c>
      <c r="V27" s="4">
        <f t="shared" si="17"/>
        <v>976</v>
      </c>
      <c r="W27" s="4">
        <f t="shared" si="8"/>
        <v>110</v>
      </c>
      <c r="X27" s="4">
        <f t="shared" si="18"/>
        <v>-970</v>
      </c>
      <c r="Y27" s="4">
        <f t="shared" si="19"/>
        <v>866</v>
      </c>
      <c r="Z27">
        <f t="shared" si="19"/>
        <v>1080</v>
      </c>
    </row>
    <row r="28" spans="1:26" x14ac:dyDescent="0.35">
      <c r="A28">
        <v>23</v>
      </c>
      <c r="B28">
        <f t="shared" si="1"/>
        <v>724</v>
      </c>
      <c r="C28">
        <f t="shared" si="2"/>
        <v>115</v>
      </c>
      <c r="D28">
        <f t="shared" si="3"/>
        <v>-655</v>
      </c>
      <c r="E28" s="4">
        <f t="shared" si="4"/>
        <v>609</v>
      </c>
      <c r="F28" s="4">
        <f t="shared" si="4"/>
        <v>770</v>
      </c>
      <c r="G28" s="6">
        <f t="shared" si="10"/>
        <v>784</v>
      </c>
      <c r="H28" s="6">
        <f t="shared" si="5"/>
        <v>115</v>
      </c>
      <c r="I28" s="6">
        <f t="shared" si="10"/>
        <v>-730</v>
      </c>
      <c r="J28" s="6">
        <f t="shared" si="20"/>
        <v>669</v>
      </c>
      <c r="K28" s="6">
        <f t="shared" si="20"/>
        <v>845</v>
      </c>
      <c r="L28" s="4">
        <f t="shared" si="11"/>
        <v>844</v>
      </c>
      <c r="M28" s="4">
        <f t="shared" si="6"/>
        <v>115</v>
      </c>
      <c r="N28" s="4">
        <f t="shared" si="12"/>
        <v>-805</v>
      </c>
      <c r="O28" s="4">
        <f t="shared" si="13"/>
        <v>729</v>
      </c>
      <c r="P28">
        <f t="shared" si="13"/>
        <v>920</v>
      </c>
      <c r="Q28" s="6">
        <f t="shared" si="14"/>
        <v>904</v>
      </c>
      <c r="R28" s="6">
        <f t="shared" si="7"/>
        <v>115</v>
      </c>
      <c r="S28" s="6">
        <f t="shared" si="15"/>
        <v>-880</v>
      </c>
      <c r="T28" s="6">
        <f t="shared" si="16"/>
        <v>789</v>
      </c>
      <c r="U28" s="6">
        <f t="shared" si="16"/>
        <v>995</v>
      </c>
      <c r="V28" s="4">
        <f t="shared" si="17"/>
        <v>964</v>
      </c>
      <c r="W28" s="4">
        <f t="shared" si="8"/>
        <v>115</v>
      </c>
      <c r="X28" s="4">
        <f t="shared" si="18"/>
        <v>-955</v>
      </c>
      <c r="Y28" s="4">
        <f t="shared" si="19"/>
        <v>849</v>
      </c>
      <c r="Z28">
        <f t="shared" si="19"/>
        <v>1070</v>
      </c>
    </row>
    <row r="29" spans="1:26" x14ac:dyDescent="0.35">
      <c r="A29">
        <v>24</v>
      </c>
      <c r="B29">
        <f t="shared" si="1"/>
        <v>712</v>
      </c>
      <c r="C29">
        <f t="shared" si="2"/>
        <v>120</v>
      </c>
      <c r="D29">
        <f t="shared" si="3"/>
        <v>-640</v>
      </c>
      <c r="E29" s="4">
        <f t="shared" si="4"/>
        <v>592</v>
      </c>
      <c r="F29" s="4">
        <f t="shared" si="4"/>
        <v>760</v>
      </c>
      <c r="G29" s="6">
        <f t="shared" si="10"/>
        <v>772</v>
      </c>
      <c r="H29" s="6">
        <f t="shared" si="5"/>
        <v>120</v>
      </c>
      <c r="I29" s="6">
        <f t="shared" si="10"/>
        <v>-715</v>
      </c>
      <c r="J29" s="6">
        <f t="shared" si="20"/>
        <v>652</v>
      </c>
      <c r="K29" s="6">
        <f t="shared" si="20"/>
        <v>835</v>
      </c>
      <c r="L29" s="4">
        <f t="shared" si="11"/>
        <v>832</v>
      </c>
      <c r="M29" s="4">
        <f t="shared" si="6"/>
        <v>120</v>
      </c>
      <c r="N29" s="4">
        <f t="shared" si="12"/>
        <v>-790</v>
      </c>
      <c r="O29" s="4">
        <f t="shared" si="13"/>
        <v>712</v>
      </c>
      <c r="P29" s="4">
        <f t="shared" si="13"/>
        <v>910</v>
      </c>
      <c r="Q29" s="6">
        <f t="shared" si="14"/>
        <v>892</v>
      </c>
      <c r="R29" s="6">
        <f t="shared" si="7"/>
        <v>120</v>
      </c>
      <c r="S29" s="6">
        <f t="shared" si="15"/>
        <v>-865</v>
      </c>
      <c r="T29" s="6">
        <f t="shared" si="16"/>
        <v>772</v>
      </c>
      <c r="U29" s="6">
        <f t="shared" si="16"/>
        <v>985</v>
      </c>
      <c r="V29" s="4">
        <f t="shared" si="17"/>
        <v>952</v>
      </c>
      <c r="W29" s="4">
        <f t="shared" si="8"/>
        <v>120</v>
      </c>
      <c r="X29" s="4">
        <f t="shared" si="18"/>
        <v>-940</v>
      </c>
      <c r="Y29" s="4">
        <f t="shared" si="19"/>
        <v>832</v>
      </c>
      <c r="Z29" s="4">
        <f t="shared" si="19"/>
        <v>1060</v>
      </c>
    </row>
    <row r="30" spans="1:26" x14ac:dyDescent="0.35">
      <c r="A30">
        <v>25</v>
      </c>
      <c r="B30">
        <f t="shared" si="1"/>
        <v>700</v>
      </c>
      <c r="C30">
        <f t="shared" si="2"/>
        <v>125</v>
      </c>
      <c r="D30">
        <f t="shared" si="3"/>
        <v>-625</v>
      </c>
      <c r="E30" s="4">
        <f t="shared" si="4"/>
        <v>575</v>
      </c>
      <c r="F30" s="4">
        <f t="shared" si="4"/>
        <v>750</v>
      </c>
      <c r="G30" s="6">
        <f t="shared" si="10"/>
        <v>760</v>
      </c>
      <c r="H30" s="6">
        <f t="shared" si="5"/>
        <v>125</v>
      </c>
      <c r="I30" s="6">
        <f t="shared" si="10"/>
        <v>-700</v>
      </c>
      <c r="J30" s="6">
        <f t="shared" si="20"/>
        <v>635</v>
      </c>
      <c r="K30" s="6">
        <f t="shared" si="20"/>
        <v>825</v>
      </c>
      <c r="L30" s="4">
        <f t="shared" si="11"/>
        <v>820</v>
      </c>
      <c r="M30" s="4">
        <f t="shared" si="6"/>
        <v>125</v>
      </c>
      <c r="N30" s="4">
        <f t="shared" si="12"/>
        <v>-775</v>
      </c>
      <c r="O30" s="4">
        <f t="shared" si="13"/>
        <v>695</v>
      </c>
      <c r="P30">
        <f t="shared" si="13"/>
        <v>900</v>
      </c>
      <c r="Q30" s="6">
        <f t="shared" si="14"/>
        <v>880</v>
      </c>
      <c r="R30" s="6">
        <f t="shared" si="7"/>
        <v>125</v>
      </c>
      <c r="S30" s="6">
        <f t="shared" si="15"/>
        <v>-850</v>
      </c>
      <c r="T30" s="6">
        <f t="shared" si="16"/>
        <v>755</v>
      </c>
      <c r="U30" s="6">
        <f t="shared" si="16"/>
        <v>975</v>
      </c>
      <c r="V30" s="4">
        <f t="shared" si="17"/>
        <v>940</v>
      </c>
      <c r="W30" s="4">
        <f t="shared" si="8"/>
        <v>125</v>
      </c>
      <c r="X30" s="4">
        <f t="shared" si="18"/>
        <v>-925</v>
      </c>
      <c r="Y30" s="4">
        <f t="shared" si="19"/>
        <v>815</v>
      </c>
      <c r="Z30">
        <f t="shared" si="19"/>
        <v>1050</v>
      </c>
    </row>
    <row r="31" spans="1:26" x14ac:dyDescent="0.35">
      <c r="A31">
        <v>26</v>
      </c>
      <c r="B31">
        <f t="shared" si="1"/>
        <v>688</v>
      </c>
      <c r="C31">
        <f t="shared" si="2"/>
        <v>130</v>
      </c>
      <c r="D31">
        <f t="shared" si="3"/>
        <v>-610</v>
      </c>
      <c r="E31" s="4">
        <f t="shared" si="4"/>
        <v>558</v>
      </c>
      <c r="F31" s="4">
        <f t="shared" si="4"/>
        <v>740</v>
      </c>
      <c r="G31" s="6">
        <f t="shared" si="10"/>
        <v>748</v>
      </c>
      <c r="H31" s="6">
        <f t="shared" si="5"/>
        <v>130</v>
      </c>
      <c r="I31" s="6">
        <f t="shared" si="10"/>
        <v>-685</v>
      </c>
      <c r="J31" s="6">
        <f t="shared" si="20"/>
        <v>618</v>
      </c>
      <c r="K31" s="6">
        <f t="shared" si="20"/>
        <v>815</v>
      </c>
      <c r="L31" s="4">
        <f t="shared" si="11"/>
        <v>808</v>
      </c>
      <c r="M31" s="4">
        <f t="shared" si="6"/>
        <v>130</v>
      </c>
      <c r="N31" s="4">
        <f t="shared" si="12"/>
        <v>-760</v>
      </c>
      <c r="O31" s="4">
        <f t="shared" si="13"/>
        <v>678</v>
      </c>
      <c r="P31">
        <f t="shared" si="13"/>
        <v>890</v>
      </c>
      <c r="Q31" s="6">
        <f t="shared" si="14"/>
        <v>868</v>
      </c>
      <c r="R31" s="6">
        <f t="shared" si="7"/>
        <v>130</v>
      </c>
      <c r="S31" s="6">
        <f t="shared" si="15"/>
        <v>-835</v>
      </c>
      <c r="T31" s="6">
        <f t="shared" si="16"/>
        <v>738</v>
      </c>
      <c r="U31" s="6">
        <f t="shared" si="16"/>
        <v>965</v>
      </c>
      <c r="V31" s="4">
        <f t="shared" si="17"/>
        <v>928</v>
      </c>
      <c r="W31" s="4">
        <f t="shared" si="8"/>
        <v>130</v>
      </c>
      <c r="X31" s="4">
        <f t="shared" si="18"/>
        <v>-910</v>
      </c>
      <c r="Y31" s="4">
        <f t="shared" si="19"/>
        <v>798</v>
      </c>
      <c r="Z31">
        <f t="shared" si="19"/>
        <v>1040</v>
      </c>
    </row>
    <row r="32" spans="1:26" x14ac:dyDescent="0.35">
      <c r="A32">
        <v>27</v>
      </c>
      <c r="B32">
        <f t="shared" si="1"/>
        <v>676</v>
      </c>
      <c r="C32">
        <f t="shared" si="2"/>
        <v>135</v>
      </c>
      <c r="D32">
        <f t="shared" si="3"/>
        <v>-595</v>
      </c>
      <c r="E32" s="4">
        <f t="shared" si="4"/>
        <v>541</v>
      </c>
      <c r="F32" s="4">
        <f t="shared" si="4"/>
        <v>730</v>
      </c>
      <c r="G32" s="6">
        <f t="shared" si="10"/>
        <v>736</v>
      </c>
      <c r="H32" s="6">
        <f t="shared" si="5"/>
        <v>135</v>
      </c>
      <c r="I32" s="6">
        <f t="shared" si="10"/>
        <v>-670</v>
      </c>
      <c r="J32" s="6">
        <f t="shared" si="20"/>
        <v>601</v>
      </c>
      <c r="K32" s="6">
        <f t="shared" si="20"/>
        <v>805</v>
      </c>
      <c r="L32" s="4">
        <f t="shared" si="11"/>
        <v>796</v>
      </c>
      <c r="M32" s="4">
        <f t="shared" si="6"/>
        <v>135</v>
      </c>
      <c r="N32" s="4">
        <f t="shared" si="12"/>
        <v>-745</v>
      </c>
      <c r="O32" s="4">
        <f t="shared" si="13"/>
        <v>661</v>
      </c>
      <c r="P32">
        <f t="shared" si="13"/>
        <v>880</v>
      </c>
      <c r="Q32" s="6">
        <f t="shared" si="14"/>
        <v>856</v>
      </c>
      <c r="R32" s="6">
        <f t="shared" si="7"/>
        <v>135</v>
      </c>
      <c r="S32" s="6">
        <f t="shared" si="15"/>
        <v>-820</v>
      </c>
      <c r="T32" s="6">
        <f t="shared" si="16"/>
        <v>721</v>
      </c>
      <c r="U32" s="6">
        <f t="shared" si="16"/>
        <v>955</v>
      </c>
      <c r="V32" s="4">
        <f t="shared" si="17"/>
        <v>916</v>
      </c>
      <c r="W32" s="4">
        <f t="shared" si="8"/>
        <v>135</v>
      </c>
      <c r="X32" s="4">
        <f t="shared" si="18"/>
        <v>-895</v>
      </c>
      <c r="Y32" s="4">
        <f t="shared" si="19"/>
        <v>781</v>
      </c>
      <c r="Z32">
        <f t="shared" si="19"/>
        <v>1030</v>
      </c>
    </row>
    <row r="33" spans="1:26" x14ac:dyDescent="0.35">
      <c r="A33">
        <v>28</v>
      </c>
      <c r="B33">
        <f t="shared" si="1"/>
        <v>664</v>
      </c>
      <c r="C33">
        <f t="shared" si="2"/>
        <v>140</v>
      </c>
      <c r="D33">
        <f t="shared" si="3"/>
        <v>-580</v>
      </c>
      <c r="E33" s="4">
        <f t="shared" si="4"/>
        <v>524</v>
      </c>
      <c r="F33" s="4">
        <f t="shared" si="4"/>
        <v>720</v>
      </c>
      <c r="G33" s="6">
        <f t="shared" si="10"/>
        <v>724</v>
      </c>
      <c r="H33" s="6">
        <f t="shared" si="5"/>
        <v>140</v>
      </c>
      <c r="I33" s="6">
        <f t="shared" si="10"/>
        <v>-655</v>
      </c>
      <c r="J33" s="6">
        <f t="shared" si="20"/>
        <v>584</v>
      </c>
      <c r="K33" s="6">
        <f t="shared" si="20"/>
        <v>795</v>
      </c>
      <c r="L33" s="4">
        <f t="shared" si="11"/>
        <v>784</v>
      </c>
      <c r="M33" s="4">
        <f t="shared" si="6"/>
        <v>140</v>
      </c>
      <c r="N33" s="4">
        <f t="shared" si="12"/>
        <v>-730</v>
      </c>
      <c r="O33" s="4">
        <f t="shared" si="13"/>
        <v>644</v>
      </c>
      <c r="P33">
        <f t="shared" si="13"/>
        <v>870</v>
      </c>
      <c r="Q33" s="6">
        <f t="shared" si="14"/>
        <v>844</v>
      </c>
      <c r="R33" s="6">
        <f t="shared" si="7"/>
        <v>140</v>
      </c>
      <c r="S33" s="6">
        <f t="shared" si="15"/>
        <v>-805</v>
      </c>
      <c r="T33" s="6">
        <f t="shared" si="16"/>
        <v>704</v>
      </c>
      <c r="U33" s="6">
        <f t="shared" si="16"/>
        <v>945</v>
      </c>
      <c r="V33" s="4">
        <f t="shared" si="17"/>
        <v>904</v>
      </c>
      <c r="W33" s="4">
        <f t="shared" si="8"/>
        <v>140</v>
      </c>
      <c r="X33" s="4">
        <f t="shared" si="18"/>
        <v>-880</v>
      </c>
      <c r="Y33" s="4">
        <f t="shared" si="19"/>
        <v>764</v>
      </c>
      <c r="Z33">
        <f t="shared" si="19"/>
        <v>1020</v>
      </c>
    </row>
    <row r="34" spans="1:26" x14ac:dyDescent="0.35">
      <c r="A34">
        <v>29</v>
      </c>
      <c r="B34">
        <f t="shared" si="1"/>
        <v>652</v>
      </c>
      <c r="C34">
        <f t="shared" si="2"/>
        <v>145</v>
      </c>
      <c r="D34">
        <f t="shared" si="3"/>
        <v>-565</v>
      </c>
      <c r="E34" s="4">
        <f t="shared" si="4"/>
        <v>507</v>
      </c>
      <c r="F34" s="4">
        <f t="shared" si="4"/>
        <v>710</v>
      </c>
      <c r="G34" s="6">
        <f t="shared" si="10"/>
        <v>712</v>
      </c>
      <c r="H34" s="6">
        <f t="shared" si="5"/>
        <v>145</v>
      </c>
      <c r="I34" s="6">
        <f t="shared" si="10"/>
        <v>-640</v>
      </c>
      <c r="J34" s="6">
        <f t="shared" si="20"/>
        <v>567</v>
      </c>
      <c r="K34" s="6">
        <f t="shared" si="20"/>
        <v>785</v>
      </c>
      <c r="L34" s="4">
        <f t="shared" si="11"/>
        <v>772</v>
      </c>
      <c r="M34" s="4">
        <f t="shared" si="6"/>
        <v>145</v>
      </c>
      <c r="N34" s="4">
        <f t="shared" si="12"/>
        <v>-715</v>
      </c>
      <c r="O34" s="4">
        <f t="shared" si="13"/>
        <v>627</v>
      </c>
      <c r="P34">
        <f t="shared" si="13"/>
        <v>860</v>
      </c>
      <c r="Q34" s="6">
        <f t="shared" si="14"/>
        <v>832</v>
      </c>
      <c r="R34" s="6">
        <f t="shared" si="7"/>
        <v>145</v>
      </c>
      <c r="S34" s="6">
        <f t="shared" si="15"/>
        <v>-790</v>
      </c>
      <c r="T34" s="6">
        <f t="shared" si="16"/>
        <v>687</v>
      </c>
      <c r="U34" s="6">
        <f t="shared" si="16"/>
        <v>935</v>
      </c>
      <c r="V34" s="4">
        <f t="shared" si="17"/>
        <v>892</v>
      </c>
      <c r="W34" s="4">
        <f t="shared" si="8"/>
        <v>145</v>
      </c>
      <c r="X34" s="4">
        <f t="shared" si="18"/>
        <v>-865</v>
      </c>
      <c r="Y34" s="4">
        <f t="shared" si="19"/>
        <v>747</v>
      </c>
      <c r="Z34">
        <f t="shared" si="19"/>
        <v>1010</v>
      </c>
    </row>
    <row r="35" spans="1:26" x14ac:dyDescent="0.35">
      <c r="A35">
        <v>30</v>
      </c>
      <c r="B35">
        <f t="shared" si="1"/>
        <v>640</v>
      </c>
      <c r="C35">
        <f t="shared" si="2"/>
        <v>150</v>
      </c>
      <c r="D35">
        <f t="shared" si="3"/>
        <v>-550</v>
      </c>
      <c r="E35" s="4">
        <f t="shared" si="4"/>
        <v>490</v>
      </c>
      <c r="F35" s="4">
        <f t="shared" si="4"/>
        <v>700</v>
      </c>
      <c r="G35" s="6">
        <f t="shared" si="10"/>
        <v>700</v>
      </c>
      <c r="H35" s="6">
        <f t="shared" si="5"/>
        <v>150</v>
      </c>
      <c r="I35" s="6">
        <f t="shared" si="10"/>
        <v>-625</v>
      </c>
      <c r="J35" s="6">
        <f t="shared" si="20"/>
        <v>550</v>
      </c>
      <c r="K35" s="6">
        <f t="shared" si="20"/>
        <v>775</v>
      </c>
      <c r="L35" s="4">
        <f t="shared" si="11"/>
        <v>760</v>
      </c>
      <c r="M35" s="4">
        <f t="shared" si="6"/>
        <v>150</v>
      </c>
      <c r="N35" s="4">
        <f t="shared" si="12"/>
        <v>-700</v>
      </c>
      <c r="O35" s="4">
        <f t="shared" si="13"/>
        <v>610</v>
      </c>
      <c r="P35">
        <f t="shared" si="13"/>
        <v>850</v>
      </c>
      <c r="Q35" s="6">
        <f t="shared" si="14"/>
        <v>820</v>
      </c>
      <c r="R35" s="6">
        <f t="shared" si="7"/>
        <v>150</v>
      </c>
      <c r="S35" s="6">
        <f t="shared" si="15"/>
        <v>-775</v>
      </c>
      <c r="T35" s="6">
        <f t="shared" si="16"/>
        <v>670</v>
      </c>
      <c r="U35" s="6">
        <f t="shared" si="16"/>
        <v>925</v>
      </c>
      <c r="V35" s="4">
        <f t="shared" si="17"/>
        <v>880</v>
      </c>
      <c r="W35" s="4">
        <f t="shared" si="8"/>
        <v>150</v>
      </c>
      <c r="X35" s="4">
        <f t="shared" si="18"/>
        <v>-850</v>
      </c>
      <c r="Y35" s="4">
        <f t="shared" si="19"/>
        <v>730</v>
      </c>
      <c r="Z35">
        <f t="shared" si="19"/>
        <v>1000</v>
      </c>
    </row>
    <row r="36" spans="1:26" x14ac:dyDescent="0.35">
      <c r="A36">
        <v>31</v>
      </c>
      <c r="B36">
        <f t="shared" si="1"/>
        <v>628</v>
      </c>
      <c r="C36">
        <f t="shared" si="2"/>
        <v>155</v>
      </c>
      <c r="D36">
        <f t="shared" si="3"/>
        <v>-535</v>
      </c>
      <c r="E36" s="4">
        <f t="shared" si="4"/>
        <v>473</v>
      </c>
      <c r="F36" s="4">
        <f t="shared" si="4"/>
        <v>690</v>
      </c>
      <c r="G36" s="6">
        <f t="shared" si="10"/>
        <v>688</v>
      </c>
      <c r="H36" s="6">
        <f t="shared" si="5"/>
        <v>155</v>
      </c>
      <c r="I36" s="6">
        <f t="shared" si="10"/>
        <v>-610</v>
      </c>
      <c r="J36" s="6">
        <f t="shared" si="20"/>
        <v>533</v>
      </c>
      <c r="K36" s="6">
        <f t="shared" si="20"/>
        <v>765</v>
      </c>
      <c r="L36" s="4">
        <f t="shared" si="11"/>
        <v>748</v>
      </c>
      <c r="M36" s="4">
        <f t="shared" si="6"/>
        <v>155</v>
      </c>
      <c r="N36" s="4">
        <f t="shared" si="12"/>
        <v>-685</v>
      </c>
      <c r="O36" s="4">
        <f t="shared" si="13"/>
        <v>593</v>
      </c>
      <c r="P36">
        <f t="shared" si="13"/>
        <v>840</v>
      </c>
      <c r="Q36" s="6">
        <f t="shared" si="14"/>
        <v>808</v>
      </c>
      <c r="R36" s="6">
        <f t="shared" si="7"/>
        <v>155</v>
      </c>
      <c r="S36" s="6">
        <f t="shared" si="15"/>
        <v>-760</v>
      </c>
      <c r="T36" s="6">
        <f t="shared" si="16"/>
        <v>653</v>
      </c>
      <c r="U36" s="6">
        <f t="shared" si="16"/>
        <v>915</v>
      </c>
      <c r="V36" s="4">
        <f t="shared" si="17"/>
        <v>868</v>
      </c>
      <c r="W36" s="4">
        <f t="shared" si="8"/>
        <v>155</v>
      </c>
      <c r="X36" s="4">
        <f t="shared" si="18"/>
        <v>-835</v>
      </c>
      <c r="Y36" s="4">
        <f t="shared" si="19"/>
        <v>713</v>
      </c>
      <c r="Z36">
        <f t="shared" si="19"/>
        <v>990</v>
      </c>
    </row>
    <row r="37" spans="1:26" x14ac:dyDescent="0.35">
      <c r="A37">
        <v>32</v>
      </c>
      <c r="B37">
        <f t="shared" si="1"/>
        <v>616</v>
      </c>
      <c r="C37">
        <f t="shared" si="2"/>
        <v>160</v>
      </c>
      <c r="D37">
        <f t="shared" si="3"/>
        <v>-520</v>
      </c>
      <c r="E37" s="4">
        <f t="shared" si="4"/>
        <v>456</v>
      </c>
      <c r="F37" s="4">
        <f t="shared" si="4"/>
        <v>680</v>
      </c>
      <c r="G37" s="6">
        <f t="shared" si="10"/>
        <v>676</v>
      </c>
      <c r="H37" s="6">
        <f t="shared" si="5"/>
        <v>160</v>
      </c>
      <c r="I37" s="6">
        <f t="shared" si="10"/>
        <v>-595</v>
      </c>
      <c r="J37" s="6">
        <f t="shared" si="20"/>
        <v>516</v>
      </c>
      <c r="K37" s="6">
        <f t="shared" si="20"/>
        <v>755</v>
      </c>
      <c r="L37" s="4">
        <f t="shared" si="11"/>
        <v>736</v>
      </c>
      <c r="M37" s="4">
        <f t="shared" si="6"/>
        <v>160</v>
      </c>
      <c r="N37" s="4">
        <f t="shared" si="12"/>
        <v>-670</v>
      </c>
      <c r="O37" s="4">
        <f t="shared" si="13"/>
        <v>576</v>
      </c>
      <c r="P37">
        <f t="shared" si="13"/>
        <v>830</v>
      </c>
      <c r="Q37" s="6">
        <f t="shared" si="14"/>
        <v>796</v>
      </c>
      <c r="R37" s="6">
        <f t="shared" si="7"/>
        <v>160</v>
      </c>
      <c r="S37" s="6">
        <f t="shared" si="15"/>
        <v>-745</v>
      </c>
      <c r="T37" s="6">
        <f t="shared" si="16"/>
        <v>636</v>
      </c>
      <c r="U37" s="6">
        <f t="shared" si="16"/>
        <v>905</v>
      </c>
      <c r="V37" s="4">
        <f t="shared" si="17"/>
        <v>856</v>
      </c>
      <c r="W37" s="4">
        <f t="shared" si="8"/>
        <v>160</v>
      </c>
      <c r="X37" s="4">
        <f t="shared" si="18"/>
        <v>-820</v>
      </c>
      <c r="Y37" s="4">
        <f t="shared" si="19"/>
        <v>696</v>
      </c>
      <c r="Z37">
        <f t="shared" si="19"/>
        <v>980</v>
      </c>
    </row>
    <row r="38" spans="1:26" x14ac:dyDescent="0.35">
      <c r="A38">
        <v>33</v>
      </c>
      <c r="B38">
        <f t="shared" si="1"/>
        <v>604</v>
      </c>
      <c r="C38">
        <f t="shared" si="2"/>
        <v>165</v>
      </c>
      <c r="D38">
        <f t="shared" si="3"/>
        <v>-505</v>
      </c>
      <c r="E38" s="4">
        <f t="shared" si="4"/>
        <v>439</v>
      </c>
      <c r="F38" s="4">
        <f t="shared" si="4"/>
        <v>670</v>
      </c>
      <c r="G38" s="6">
        <f t="shared" si="10"/>
        <v>664</v>
      </c>
      <c r="H38" s="6">
        <f t="shared" si="5"/>
        <v>165</v>
      </c>
      <c r="I38" s="6">
        <f t="shared" si="10"/>
        <v>-580</v>
      </c>
      <c r="J38" s="6">
        <f t="shared" si="20"/>
        <v>499</v>
      </c>
      <c r="K38" s="6">
        <f t="shared" si="20"/>
        <v>745</v>
      </c>
      <c r="L38" s="4">
        <f t="shared" si="11"/>
        <v>724</v>
      </c>
      <c r="M38" s="4">
        <f t="shared" si="6"/>
        <v>165</v>
      </c>
      <c r="N38" s="4">
        <f t="shared" si="12"/>
        <v>-655</v>
      </c>
      <c r="O38" s="4">
        <f t="shared" si="13"/>
        <v>559</v>
      </c>
      <c r="P38">
        <f t="shared" si="13"/>
        <v>820</v>
      </c>
      <c r="Q38" s="6">
        <f t="shared" si="14"/>
        <v>784</v>
      </c>
      <c r="R38" s="6">
        <f t="shared" si="7"/>
        <v>165</v>
      </c>
      <c r="S38" s="6">
        <f t="shared" si="15"/>
        <v>-730</v>
      </c>
      <c r="T38" s="6">
        <f t="shared" si="16"/>
        <v>619</v>
      </c>
      <c r="U38" s="6">
        <f t="shared" si="16"/>
        <v>895</v>
      </c>
      <c r="V38" s="4">
        <f t="shared" si="17"/>
        <v>844</v>
      </c>
      <c r="W38" s="4">
        <f t="shared" si="8"/>
        <v>165</v>
      </c>
      <c r="X38" s="4">
        <f t="shared" si="18"/>
        <v>-805</v>
      </c>
      <c r="Y38" s="4">
        <f t="shared" si="19"/>
        <v>679</v>
      </c>
      <c r="Z38">
        <f t="shared" si="19"/>
        <v>970</v>
      </c>
    </row>
    <row r="39" spans="1:26" x14ac:dyDescent="0.35">
      <c r="A39">
        <v>34</v>
      </c>
      <c r="B39">
        <f t="shared" si="1"/>
        <v>592</v>
      </c>
      <c r="C39">
        <f t="shared" si="2"/>
        <v>170</v>
      </c>
      <c r="D39">
        <f t="shared" si="3"/>
        <v>-490</v>
      </c>
      <c r="E39" s="4">
        <f t="shared" si="4"/>
        <v>422</v>
      </c>
      <c r="F39" s="4">
        <f t="shared" si="4"/>
        <v>660</v>
      </c>
      <c r="G39" s="6">
        <f t="shared" si="10"/>
        <v>652</v>
      </c>
      <c r="H39" s="6">
        <f t="shared" si="5"/>
        <v>170</v>
      </c>
      <c r="I39" s="6">
        <f t="shared" si="10"/>
        <v>-565</v>
      </c>
      <c r="J39" s="6">
        <f t="shared" si="20"/>
        <v>482</v>
      </c>
      <c r="K39" s="6">
        <f t="shared" si="20"/>
        <v>735</v>
      </c>
      <c r="L39" s="4">
        <f t="shared" si="11"/>
        <v>712</v>
      </c>
      <c r="M39" s="4">
        <f t="shared" si="6"/>
        <v>170</v>
      </c>
      <c r="N39" s="4">
        <f t="shared" si="12"/>
        <v>-640</v>
      </c>
      <c r="O39" s="4">
        <f t="shared" si="13"/>
        <v>542</v>
      </c>
      <c r="P39">
        <f t="shared" si="13"/>
        <v>810</v>
      </c>
      <c r="Q39" s="6">
        <f t="shared" si="14"/>
        <v>772</v>
      </c>
      <c r="R39" s="6">
        <f t="shared" si="7"/>
        <v>170</v>
      </c>
      <c r="S39" s="6">
        <f t="shared" si="15"/>
        <v>-715</v>
      </c>
      <c r="T39" s="6">
        <f t="shared" si="16"/>
        <v>602</v>
      </c>
      <c r="U39" s="6">
        <f t="shared" si="16"/>
        <v>885</v>
      </c>
      <c r="V39" s="4">
        <f t="shared" si="17"/>
        <v>832</v>
      </c>
      <c r="W39" s="4">
        <f t="shared" si="8"/>
        <v>170</v>
      </c>
      <c r="X39" s="4">
        <f t="shared" si="18"/>
        <v>-790</v>
      </c>
      <c r="Y39" s="4">
        <f t="shared" si="19"/>
        <v>662</v>
      </c>
      <c r="Z39">
        <f t="shared" si="19"/>
        <v>960</v>
      </c>
    </row>
    <row r="40" spans="1:26" x14ac:dyDescent="0.35">
      <c r="A40">
        <v>35</v>
      </c>
      <c r="B40">
        <f t="shared" si="1"/>
        <v>580</v>
      </c>
      <c r="C40">
        <f t="shared" si="2"/>
        <v>175</v>
      </c>
      <c r="D40">
        <f t="shared" si="3"/>
        <v>-475</v>
      </c>
      <c r="E40" s="4">
        <f t="shared" si="4"/>
        <v>405</v>
      </c>
      <c r="F40" s="4">
        <f t="shared" si="4"/>
        <v>650</v>
      </c>
      <c r="G40" s="6">
        <f t="shared" si="10"/>
        <v>640</v>
      </c>
      <c r="H40" s="6">
        <f t="shared" si="5"/>
        <v>175</v>
      </c>
      <c r="I40" s="6">
        <f t="shared" si="10"/>
        <v>-550</v>
      </c>
      <c r="J40" s="6">
        <f t="shared" si="20"/>
        <v>465</v>
      </c>
      <c r="K40" s="6">
        <f t="shared" si="20"/>
        <v>725</v>
      </c>
      <c r="L40" s="4">
        <f t="shared" si="11"/>
        <v>700</v>
      </c>
      <c r="M40" s="4">
        <f t="shared" si="6"/>
        <v>175</v>
      </c>
      <c r="N40" s="4">
        <f t="shared" si="12"/>
        <v>-625</v>
      </c>
      <c r="O40" s="4">
        <f t="shared" si="13"/>
        <v>525</v>
      </c>
      <c r="P40">
        <f t="shared" si="13"/>
        <v>800</v>
      </c>
      <c r="Q40" s="6">
        <f t="shared" si="14"/>
        <v>760</v>
      </c>
      <c r="R40" s="6">
        <f t="shared" si="7"/>
        <v>175</v>
      </c>
      <c r="S40" s="6">
        <f t="shared" si="15"/>
        <v>-700</v>
      </c>
      <c r="T40" s="6">
        <f t="shared" si="16"/>
        <v>585</v>
      </c>
      <c r="U40" s="6">
        <f t="shared" si="16"/>
        <v>875</v>
      </c>
      <c r="V40" s="4">
        <f t="shared" si="17"/>
        <v>820</v>
      </c>
      <c r="W40" s="4">
        <f t="shared" si="8"/>
        <v>175</v>
      </c>
      <c r="X40" s="4">
        <f t="shared" si="18"/>
        <v>-775</v>
      </c>
      <c r="Y40" s="4">
        <f t="shared" si="19"/>
        <v>645</v>
      </c>
      <c r="Z40">
        <f t="shared" si="19"/>
        <v>950</v>
      </c>
    </row>
    <row r="41" spans="1:26" x14ac:dyDescent="0.35">
      <c r="A41">
        <v>36</v>
      </c>
      <c r="B41">
        <f t="shared" si="1"/>
        <v>568</v>
      </c>
      <c r="C41">
        <f t="shared" si="2"/>
        <v>180</v>
      </c>
      <c r="D41">
        <f t="shared" si="3"/>
        <v>-460</v>
      </c>
      <c r="E41" s="4">
        <f t="shared" si="4"/>
        <v>388</v>
      </c>
      <c r="F41" s="4">
        <f t="shared" si="4"/>
        <v>640</v>
      </c>
      <c r="G41" s="6">
        <f t="shared" si="10"/>
        <v>628</v>
      </c>
      <c r="H41" s="6">
        <f t="shared" si="5"/>
        <v>180</v>
      </c>
      <c r="I41" s="6">
        <f t="shared" si="10"/>
        <v>-535</v>
      </c>
      <c r="J41" s="6">
        <f t="shared" si="20"/>
        <v>448</v>
      </c>
      <c r="K41" s="6">
        <f t="shared" si="20"/>
        <v>715</v>
      </c>
      <c r="L41" s="4">
        <f t="shared" si="11"/>
        <v>688</v>
      </c>
      <c r="M41" s="4">
        <f t="shared" si="6"/>
        <v>180</v>
      </c>
      <c r="N41" s="4">
        <f t="shared" si="12"/>
        <v>-610</v>
      </c>
      <c r="O41" s="4">
        <f t="shared" si="13"/>
        <v>508</v>
      </c>
      <c r="P41">
        <f t="shared" si="13"/>
        <v>790</v>
      </c>
      <c r="Q41" s="6">
        <f t="shared" si="14"/>
        <v>748</v>
      </c>
      <c r="R41" s="6">
        <f t="shared" si="7"/>
        <v>180</v>
      </c>
      <c r="S41" s="6">
        <f t="shared" si="15"/>
        <v>-685</v>
      </c>
      <c r="T41" s="6">
        <f t="shared" si="16"/>
        <v>568</v>
      </c>
      <c r="U41" s="6">
        <f t="shared" si="16"/>
        <v>865</v>
      </c>
      <c r="V41" s="4">
        <f t="shared" si="17"/>
        <v>808</v>
      </c>
      <c r="W41" s="4">
        <f t="shared" si="8"/>
        <v>180</v>
      </c>
      <c r="X41" s="4">
        <f t="shared" si="18"/>
        <v>-760</v>
      </c>
      <c r="Y41" s="4">
        <f t="shared" si="19"/>
        <v>628</v>
      </c>
      <c r="Z41">
        <f t="shared" si="19"/>
        <v>940</v>
      </c>
    </row>
    <row r="42" spans="1:26" x14ac:dyDescent="0.35">
      <c r="A42">
        <v>37</v>
      </c>
      <c r="B42">
        <f t="shared" si="1"/>
        <v>556</v>
      </c>
      <c r="C42">
        <f t="shared" si="2"/>
        <v>185</v>
      </c>
      <c r="D42">
        <f t="shared" si="3"/>
        <v>-445</v>
      </c>
      <c r="E42">
        <f t="shared" si="4"/>
        <v>371</v>
      </c>
      <c r="F42">
        <f t="shared" si="4"/>
        <v>630</v>
      </c>
      <c r="G42" s="5">
        <f t="shared" si="10"/>
        <v>616</v>
      </c>
      <c r="H42" s="5">
        <f t="shared" si="5"/>
        <v>185</v>
      </c>
      <c r="I42" s="5">
        <f t="shared" si="10"/>
        <v>-520</v>
      </c>
      <c r="J42" s="5">
        <f t="shared" si="20"/>
        <v>431</v>
      </c>
      <c r="K42" s="5">
        <f t="shared" si="20"/>
        <v>705</v>
      </c>
      <c r="L42">
        <f t="shared" si="11"/>
        <v>676</v>
      </c>
      <c r="M42">
        <f t="shared" si="6"/>
        <v>185</v>
      </c>
      <c r="N42">
        <f t="shared" si="12"/>
        <v>-595</v>
      </c>
      <c r="O42">
        <f t="shared" si="13"/>
        <v>491</v>
      </c>
      <c r="P42">
        <f t="shared" si="13"/>
        <v>780</v>
      </c>
      <c r="Q42" s="5">
        <f t="shared" si="14"/>
        <v>736</v>
      </c>
      <c r="R42" s="5">
        <f t="shared" si="7"/>
        <v>185</v>
      </c>
      <c r="S42" s="5">
        <f t="shared" si="15"/>
        <v>-670</v>
      </c>
      <c r="T42" s="5">
        <f t="shared" si="16"/>
        <v>551</v>
      </c>
      <c r="U42" s="5">
        <f t="shared" si="16"/>
        <v>855</v>
      </c>
      <c r="V42">
        <f t="shared" si="17"/>
        <v>796</v>
      </c>
      <c r="W42">
        <f t="shared" si="8"/>
        <v>185</v>
      </c>
      <c r="X42">
        <f t="shared" si="18"/>
        <v>-745</v>
      </c>
      <c r="Y42">
        <f t="shared" si="19"/>
        <v>611</v>
      </c>
      <c r="Z42">
        <f t="shared" si="19"/>
        <v>930</v>
      </c>
    </row>
    <row r="43" spans="1:26" x14ac:dyDescent="0.35">
      <c r="A43">
        <v>38</v>
      </c>
      <c r="B43">
        <f t="shared" si="1"/>
        <v>544</v>
      </c>
      <c r="C43">
        <f t="shared" si="2"/>
        <v>190</v>
      </c>
      <c r="D43">
        <f t="shared" si="3"/>
        <v>-430</v>
      </c>
      <c r="E43">
        <f t="shared" si="4"/>
        <v>354</v>
      </c>
      <c r="F43">
        <f t="shared" si="4"/>
        <v>620</v>
      </c>
      <c r="G43" s="5">
        <f t="shared" si="10"/>
        <v>604</v>
      </c>
      <c r="H43" s="5">
        <f t="shared" si="5"/>
        <v>190</v>
      </c>
      <c r="I43" s="5">
        <f t="shared" si="10"/>
        <v>-505</v>
      </c>
      <c r="J43" s="5">
        <f t="shared" si="20"/>
        <v>414</v>
      </c>
      <c r="K43" s="5">
        <f t="shared" si="20"/>
        <v>695</v>
      </c>
      <c r="L43">
        <f t="shared" si="11"/>
        <v>664</v>
      </c>
      <c r="M43">
        <f t="shared" si="6"/>
        <v>190</v>
      </c>
      <c r="N43">
        <f t="shared" si="12"/>
        <v>-580</v>
      </c>
      <c r="O43">
        <f t="shared" si="13"/>
        <v>474</v>
      </c>
      <c r="P43">
        <f t="shared" si="13"/>
        <v>770</v>
      </c>
      <c r="Q43" s="5">
        <f t="shared" si="14"/>
        <v>724</v>
      </c>
      <c r="R43" s="5">
        <f t="shared" si="7"/>
        <v>190</v>
      </c>
      <c r="S43" s="5">
        <f t="shared" si="15"/>
        <v>-655</v>
      </c>
      <c r="T43" s="5">
        <f t="shared" si="16"/>
        <v>534</v>
      </c>
      <c r="U43" s="5">
        <f t="shared" si="16"/>
        <v>845</v>
      </c>
      <c r="V43">
        <f t="shared" si="17"/>
        <v>784</v>
      </c>
      <c r="W43">
        <f t="shared" si="8"/>
        <v>190</v>
      </c>
      <c r="X43">
        <f t="shared" si="18"/>
        <v>-730</v>
      </c>
      <c r="Y43">
        <f t="shared" si="19"/>
        <v>594</v>
      </c>
      <c r="Z43">
        <f t="shared" si="19"/>
        <v>920</v>
      </c>
    </row>
    <row r="44" spans="1:26" x14ac:dyDescent="0.35">
      <c r="A44">
        <v>39</v>
      </c>
      <c r="B44">
        <f t="shared" si="1"/>
        <v>532</v>
      </c>
      <c r="C44">
        <f t="shared" si="2"/>
        <v>195</v>
      </c>
      <c r="D44">
        <f t="shared" si="3"/>
        <v>-415</v>
      </c>
      <c r="E44">
        <f t="shared" si="4"/>
        <v>337</v>
      </c>
      <c r="F44">
        <f t="shared" si="4"/>
        <v>610</v>
      </c>
      <c r="G44" s="5">
        <f t="shared" si="10"/>
        <v>592</v>
      </c>
      <c r="H44" s="5">
        <f t="shared" si="5"/>
        <v>195</v>
      </c>
      <c r="I44" s="5">
        <f t="shared" si="10"/>
        <v>-490</v>
      </c>
      <c r="J44" s="5">
        <f t="shared" si="20"/>
        <v>397</v>
      </c>
      <c r="K44" s="5">
        <f t="shared" si="20"/>
        <v>685</v>
      </c>
      <c r="L44">
        <f t="shared" si="11"/>
        <v>652</v>
      </c>
      <c r="M44">
        <f t="shared" si="6"/>
        <v>195</v>
      </c>
      <c r="N44">
        <f t="shared" si="12"/>
        <v>-565</v>
      </c>
      <c r="O44">
        <f t="shared" si="13"/>
        <v>457</v>
      </c>
      <c r="P44">
        <f t="shared" si="13"/>
        <v>760</v>
      </c>
      <c r="Q44" s="5">
        <f t="shared" si="14"/>
        <v>712</v>
      </c>
      <c r="R44" s="5">
        <f t="shared" si="7"/>
        <v>195</v>
      </c>
      <c r="S44" s="5">
        <f t="shared" si="15"/>
        <v>-640</v>
      </c>
      <c r="T44" s="5">
        <f t="shared" si="16"/>
        <v>517</v>
      </c>
      <c r="U44" s="5">
        <f t="shared" si="16"/>
        <v>835</v>
      </c>
      <c r="V44">
        <f t="shared" si="17"/>
        <v>772</v>
      </c>
      <c r="W44">
        <f t="shared" si="8"/>
        <v>195</v>
      </c>
      <c r="X44">
        <f t="shared" si="18"/>
        <v>-715</v>
      </c>
      <c r="Y44">
        <f t="shared" si="19"/>
        <v>577</v>
      </c>
      <c r="Z44">
        <f t="shared" si="19"/>
        <v>910</v>
      </c>
    </row>
    <row r="45" spans="1:26" x14ac:dyDescent="0.35">
      <c r="A45">
        <v>40</v>
      </c>
      <c r="B45">
        <f t="shared" si="1"/>
        <v>520</v>
      </c>
      <c r="C45">
        <f t="shared" si="2"/>
        <v>200</v>
      </c>
      <c r="D45">
        <f t="shared" si="3"/>
        <v>-400</v>
      </c>
      <c r="E45">
        <f t="shared" si="4"/>
        <v>320</v>
      </c>
      <c r="F45">
        <f t="shared" si="4"/>
        <v>600</v>
      </c>
      <c r="G45" s="5">
        <f t="shared" si="10"/>
        <v>580</v>
      </c>
      <c r="H45" s="5">
        <f t="shared" si="5"/>
        <v>200</v>
      </c>
      <c r="I45" s="5">
        <f t="shared" si="10"/>
        <v>-475</v>
      </c>
      <c r="J45" s="5">
        <f t="shared" si="20"/>
        <v>380</v>
      </c>
      <c r="K45" s="5">
        <f t="shared" si="20"/>
        <v>675</v>
      </c>
      <c r="L45">
        <f t="shared" si="11"/>
        <v>640</v>
      </c>
      <c r="M45">
        <f t="shared" si="6"/>
        <v>200</v>
      </c>
      <c r="N45">
        <f t="shared" si="12"/>
        <v>-550</v>
      </c>
      <c r="O45">
        <f t="shared" si="13"/>
        <v>440</v>
      </c>
      <c r="P45">
        <f t="shared" si="13"/>
        <v>750</v>
      </c>
      <c r="Q45" s="5">
        <f t="shared" si="14"/>
        <v>700</v>
      </c>
      <c r="R45" s="5">
        <f t="shared" si="7"/>
        <v>200</v>
      </c>
      <c r="S45" s="5">
        <f t="shared" si="15"/>
        <v>-625</v>
      </c>
      <c r="T45" s="5">
        <f t="shared" si="16"/>
        <v>500</v>
      </c>
      <c r="U45" s="5">
        <f t="shared" si="16"/>
        <v>825</v>
      </c>
      <c r="V45">
        <f t="shared" si="17"/>
        <v>760</v>
      </c>
      <c r="W45">
        <f t="shared" si="8"/>
        <v>200</v>
      </c>
      <c r="X45">
        <f t="shared" si="18"/>
        <v>-700</v>
      </c>
      <c r="Y45">
        <f t="shared" si="19"/>
        <v>560</v>
      </c>
      <c r="Z45">
        <f t="shared" si="19"/>
        <v>900</v>
      </c>
    </row>
    <row r="46" spans="1:26" x14ac:dyDescent="0.35">
      <c r="A46">
        <v>41</v>
      </c>
      <c r="B46">
        <f t="shared" si="1"/>
        <v>508</v>
      </c>
      <c r="C46">
        <f t="shared" si="2"/>
        <v>205</v>
      </c>
      <c r="D46">
        <f t="shared" si="3"/>
        <v>-385</v>
      </c>
      <c r="E46">
        <f t="shared" si="4"/>
        <v>303</v>
      </c>
      <c r="F46">
        <f t="shared" si="4"/>
        <v>590</v>
      </c>
      <c r="G46" s="5">
        <f t="shared" si="10"/>
        <v>568</v>
      </c>
      <c r="H46" s="5">
        <f t="shared" si="5"/>
        <v>205</v>
      </c>
      <c r="I46" s="5">
        <f t="shared" si="10"/>
        <v>-460</v>
      </c>
      <c r="J46" s="5">
        <f t="shared" si="20"/>
        <v>363</v>
      </c>
      <c r="K46" s="5">
        <f t="shared" si="20"/>
        <v>665</v>
      </c>
      <c r="L46">
        <f t="shared" si="11"/>
        <v>628</v>
      </c>
      <c r="M46">
        <f t="shared" si="6"/>
        <v>205</v>
      </c>
      <c r="N46">
        <f t="shared" si="12"/>
        <v>-535</v>
      </c>
      <c r="O46">
        <f t="shared" si="13"/>
        <v>423</v>
      </c>
      <c r="P46">
        <f t="shared" si="13"/>
        <v>740</v>
      </c>
      <c r="Q46" s="5">
        <f t="shared" si="14"/>
        <v>688</v>
      </c>
      <c r="R46" s="5">
        <f t="shared" si="7"/>
        <v>205</v>
      </c>
      <c r="S46" s="5">
        <f t="shared" si="15"/>
        <v>-610</v>
      </c>
      <c r="T46" s="5">
        <f t="shared" si="16"/>
        <v>483</v>
      </c>
      <c r="U46" s="5">
        <f t="shared" si="16"/>
        <v>815</v>
      </c>
      <c r="V46">
        <f t="shared" si="17"/>
        <v>748</v>
      </c>
      <c r="W46">
        <f t="shared" si="8"/>
        <v>205</v>
      </c>
      <c r="X46">
        <f t="shared" si="18"/>
        <v>-685</v>
      </c>
      <c r="Y46">
        <f t="shared" si="19"/>
        <v>543</v>
      </c>
      <c r="Z46">
        <f t="shared" si="19"/>
        <v>890</v>
      </c>
    </row>
    <row r="47" spans="1:26" x14ac:dyDescent="0.35">
      <c r="A47">
        <v>42</v>
      </c>
      <c r="B47">
        <f t="shared" si="1"/>
        <v>496</v>
      </c>
      <c r="C47">
        <f t="shared" si="2"/>
        <v>210</v>
      </c>
      <c r="D47">
        <f t="shared" si="3"/>
        <v>-370</v>
      </c>
      <c r="E47">
        <f t="shared" si="4"/>
        <v>286</v>
      </c>
      <c r="F47">
        <f t="shared" si="4"/>
        <v>580</v>
      </c>
      <c r="G47" s="5">
        <f t="shared" si="10"/>
        <v>556</v>
      </c>
      <c r="H47" s="5">
        <f t="shared" si="5"/>
        <v>210</v>
      </c>
      <c r="I47" s="5">
        <f t="shared" si="10"/>
        <v>-445</v>
      </c>
      <c r="J47" s="5">
        <f t="shared" si="20"/>
        <v>346</v>
      </c>
      <c r="K47" s="5">
        <f t="shared" si="20"/>
        <v>655</v>
      </c>
      <c r="L47">
        <f t="shared" si="11"/>
        <v>616</v>
      </c>
      <c r="M47">
        <f t="shared" si="6"/>
        <v>210</v>
      </c>
      <c r="N47">
        <f t="shared" si="12"/>
        <v>-520</v>
      </c>
      <c r="O47">
        <f t="shared" si="13"/>
        <v>406</v>
      </c>
      <c r="P47">
        <f t="shared" si="13"/>
        <v>730</v>
      </c>
      <c r="Q47" s="5">
        <f t="shared" si="14"/>
        <v>676</v>
      </c>
      <c r="R47" s="5">
        <f t="shared" si="7"/>
        <v>210</v>
      </c>
      <c r="S47" s="5">
        <f t="shared" si="15"/>
        <v>-595</v>
      </c>
      <c r="T47" s="5">
        <f t="shared" si="16"/>
        <v>466</v>
      </c>
      <c r="U47" s="5">
        <f t="shared" si="16"/>
        <v>805</v>
      </c>
      <c r="V47">
        <f t="shared" si="17"/>
        <v>736</v>
      </c>
      <c r="W47">
        <f t="shared" si="8"/>
        <v>210</v>
      </c>
      <c r="X47">
        <f t="shared" si="18"/>
        <v>-670</v>
      </c>
      <c r="Y47">
        <f t="shared" si="19"/>
        <v>526</v>
      </c>
      <c r="Z47">
        <f t="shared" si="19"/>
        <v>880</v>
      </c>
    </row>
    <row r="48" spans="1:26" x14ac:dyDescent="0.35">
      <c r="A48">
        <v>43</v>
      </c>
      <c r="B48">
        <f t="shared" si="1"/>
        <v>484</v>
      </c>
      <c r="C48">
        <f t="shared" si="2"/>
        <v>215</v>
      </c>
      <c r="D48">
        <f t="shared" si="3"/>
        <v>-355</v>
      </c>
      <c r="E48">
        <f t="shared" si="4"/>
        <v>269</v>
      </c>
      <c r="F48">
        <f t="shared" si="4"/>
        <v>570</v>
      </c>
      <c r="G48" s="5">
        <f t="shared" si="10"/>
        <v>544</v>
      </c>
      <c r="H48" s="5">
        <f t="shared" si="5"/>
        <v>215</v>
      </c>
      <c r="I48" s="5">
        <f t="shared" si="10"/>
        <v>-430</v>
      </c>
      <c r="J48" s="5">
        <f t="shared" si="20"/>
        <v>329</v>
      </c>
      <c r="K48" s="5">
        <f t="shared" si="20"/>
        <v>645</v>
      </c>
      <c r="L48">
        <f t="shared" si="11"/>
        <v>604</v>
      </c>
      <c r="M48">
        <f t="shared" si="6"/>
        <v>215</v>
      </c>
      <c r="N48">
        <f t="shared" si="12"/>
        <v>-505</v>
      </c>
      <c r="O48">
        <f t="shared" si="13"/>
        <v>389</v>
      </c>
      <c r="P48">
        <f t="shared" si="13"/>
        <v>720</v>
      </c>
      <c r="Q48" s="5">
        <f t="shared" si="14"/>
        <v>664</v>
      </c>
      <c r="R48" s="5">
        <f t="shared" si="7"/>
        <v>215</v>
      </c>
      <c r="S48" s="5">
        <f t="shared" si="15"/>
        <v>-580</v>
      </c>
      <c r="T48" s="5">
        <f t="shared" si="16"/>
        <v>449</v>
      </c>
      <c r="U48" s="5">
        <f t="shared" si="16"/>
        <v>795</v>
      </c>
      <c r="V48">
        <f t="shared" si="17"/>
        <v>724</v>
      </c>
      <c r="W48">
        <f t="shared" si="8"/>
        <v>215</v>
      </c>
      <c r="X48">
        <f t="shared" si="18"/>
        <v>-655</v>
      </c>
      <c r="Y48">
        <f t="shared" si="19"/>
        <v>509</v>
      </c>
      <c r="Z48">
        <f t="shared" si="19"/>
        <v>870</v>
      </c>
    </row>
    <row r="49" spans="1:26" x14ac:dyDescent="0.35">
      <c r="A49">
        <v>44</v>
      </c>
      <c r="B49">
        <f t="shared" si="1"/>
        <v>472</v>
      </c>
      <c r="C49">
        <f t="shared" si="2"/>
        <v>220</v>
      </c>
      <c r="D49">
        <f t="shared" si="3"/>
        <v>-340</v>
      </c>
      <c r="E49">
        <f t="shared" si="4"/>
        <v>252</v>
      </c>
      <c r="F49">
        <f t="shared" si="4"/>
        <v>560</v>
      </c>
      <c r="G49" s="5">
        <f t="shared" si="10"/>
        <v>532</v>
      </c>
      <c r="H49" s="5">
        <f t="shared" si="5"/>
        <v>220</v>
      </c>
      <c r="I49" s="5">
        <f t="shared" si="10"/>
        <v>-415</v>
      </c>
      <c r="J49" s="5">
        <f t="shared" si="20"/>
        <v>312</v>
      </c>
      <c r="K49" s="5">
        <f t="shared" si="20"/>
        <v>635</v>
      </c>
      <c r="L49">
        <f t="shared" si="11"/>
        <v>592</v>
      </c>
      <c r="M49">
        <f t="shared" si="6"/>
        <v>220</v>
      </c>
      <c r="N49">
        <f t="shared" si="12"/>
        <v>-490</v>
      </c>
      <c r="O49">
        <f t="shared" si="13"/>
        <v>372</v>
      </c>
      <c r="P49">
        <f t="shared" si="13"/>
        <v>710</v>
      </c>
      <c r="Q49" s="5">
        <f t="shared" si="14"/>
        <v>652</v>
      </c>
      <c r="R49" s="5">
        <f t="shared" si="7"/>
        <v>220</v>
      </c>
      <c r="S49" s="5">
        <f t="shared" si="15"/>
        <v>-565</v>
      </c>
      <c r="T49" s="5">
        <f t="shared" si="16"/>
        <v>432</v>
      </c>
      <c r="U49" s="5">
        <f t="shared" si="16"/>
        <v>785</v>
      </c>
      <c r="V49">
        <f t="shared" si="17"/>
        <v>712</v>
      </c>
      <c r="W49">
        <f t="shared" si="8"/>
        <v>220</v>
      </c>
      <c r="X49">
        <f t="shared" si="18"/>
        <v>-640</v>
      </c>
      <c r="Y49">
        <f t="shared" si="19"/>
        <v>492</v>
      </c>
      <c r="Z49">
        <f t="shared" si="19"/>
        <v>860</v>
      </c>
    </row>
    <row r="50" spans="1:26" x14ac:dyDescent="0.35">
      <c r="A50">
        <v>45</v>
      </c>
      <c r="B50">
        <f t="shared" si="1"/>
        <v>460</v>
      </c>
      <c r="C50">
        <f t="shared" si="2"/>
        <v>225</v>
      </c>
      <c r="D50">
        <f t="shared" si="3"/>
        <v>-325</v>
      </c>
      <c r="E50">
        <f t="shared" si="4"/>
        <v>235</v>
      </c>
      <c r="F50">
        <f t="shared" si="4"/>
        <v>550</v>
      </c>
      <c r="G50" s="5">
        <f t="shared" si="10"/>
        <v>520</v>
      </c>
      <c r="H50" s="5">
        <f t="shared" si="5"/>
        <v>225</v>
      </c>
      <c r="I50" s="5">
        <f t="shared" si="10"/>
        <v>-400</v>
      </c>
      <c r="J50" s="5">
        <f t="shared" si="20"/>
        <v>295</v>
      </c>
      <c r="K50" s="5">
        <f t="shared" si="20"/>
        <v>625</v>
      </c>
      <c r="L50">
        <f t="shared" si="11"/>
        <v>580</v>
      </c>
      <c r="M50">
        <f t="shared" si="6"/>
        <v>225</v>
      </c>
      <c r="N50">
        <f t="shared" si="12"/>
        <v>-475</v>
      </c>
      <c r="O50">
        <f t="shared" si="13"/>
        <v>355</v>
      </c>
      <c r="P50">
        <f t="shared" si="13"/>
        <v>700</v>
      </c>
      <c r="Q50" s="5">
        <f t="shared" si="14"/>
        <v>640</v>
      </c>
      <c r="R50" s="5">
        <f t="shared" si="7"/>
        <v>225</v>
      </c>
      <c r="S50" s="5">
        <f t="shared" si="15"/>
        <v>-550</v>
      </c>
      <c r="T50" s="5">
        <f t="shared" si="16"/>
        <v>415</v>
      </c>
      <c r="U50" s="5">
        <f t="shared" si="16"/>
        <v>775</v>
      </c>
      <c r="V50">
        <f t="shared" si="17"/>
        <v>700</v>
      </c>
      <c r="W50">
        <f t="shared" si="8"/>
        <v>225</v>
      </c>
      <c r="X50">
        <f t="shared" si="18"/>
        <v>-625</v>
      </c>
      <c r="Y50">
        <f t="shared" si="19"/>
        <v>475</v>
      </c>
      <c r="Z50">
        <f t="shared" si="19"/>
        <v>850</v>
      </c>
    </row>
    <row r="51" spans="1:26" x14ac:dyDescent="0.35">
      <c r="A51">
        <v>46</v>
      </c>
      <c r="B51">
        <f t="shared" si="1"/>
        <v>448</v>
      </c>
      <c r="C51">
        <f t="shared" si="2"/>
        <v>230</v>
      </c>
      <c r="D51">
        <f t="shared" si="3"/>
        <v>-310</v>
      </c>
      <c r="E51">
        <f t="shared" si="4"/>
        <v>218</v>
      </c>
      <c r="F51">
        <f t="shared" si="4"/>
        <v>540</v>
      </c>
      <c r="G51" s="5">
        <f t="shared" si="10"/>
        <v>508</v>
      </c>
      <c r="H51" s="5">
        <f t="shared" si="5"/>
        <v>230</v>
      </c>
      <c r="I51" s="5">
        <f t="shared" si="10"/>
        <v>-385</v>
      </c>
      <c r="J51" s="5">
        <f t="shared" si="20"/>
        <v>278</v>
      </c>
      <c r="K51" s="5">
        <f t="shared" si="20"/>
        <v>615</v>
      </c>
      <c r="L51">
        <f t="shared" si="11"/>
        <v>568</v>
      </c>
      <c r="M51">
        <f t="shared" si="6"/>
        <v>230</v>
      </c>
      <c r="N51">
        <f t="shared" si="12"/>
        <v>-460</v>
      </c>
      <c r="O51">
        <f t="shared" si="13"/>
        <v>338</v>
      </c>
      <c r="P51">
        <f t="shared" si="13"/>
        <v>690</v>
      </c>
      <c r="Q51" s="5">
        <f t="shared" si="14"/>
        <v>628</v>
      </c>
      <c r="R51" s="5">
        <f t="shared" si="7"/>
        <v>230</v>
      </c>
      <c r="S51" s="5">
        <f t="shared" si="15"/>
        <v>-535</v>
      </c>
      <c r="T51" s="5">
        <f t="shared" si="16"/>
        <v>398</v>
      </c>
      <c r="U51" s="5">
        <f t="shared" si="16"/>
        <v>765</v>
      </c>
      <c r="V51">
        <f t="shared" si="17"/>
        <v>688</v>
      </c>
      <c r="W51">
        <f t="shared" si="8"/>
        <v>230</v>
      </c>
      <c r="X51">
        <f t="shared" si="18"/>
        <v>-610</v>
      </c>
      <c r="Y51">
        <f t="shared" si="19"/>
        <v>458</v>
      </c>
      <c r="Z51">
        <f t="shared" si="19"/>
        <v>840</v>
      </c>
    </row>
    <row r="52" spans="1:26" x14ac:dyDescent="0.35">
      <c r="A52">
        <v>47</v>
      </c>
      <c r="B52">
        <f t="shared" si="1"/>
        <v>436</v>
      </c>
      <c r="C52">
        <f t="shared" si="2"/>
        <v>235</v>
      </c>
      <c r="D52">
        <f t="shared" si="3"/>
        <v>-295</v>
      </c>
      <c r="E52">
        <f t="shared" si="4"/>
        <v>201</v>
      </c>
      <c r="F52">
        <f t="shared" si="4"/>
        <v>530</v>
      </c>
      <c r="G52" s="5">
        <f t="shared" si="10"/>
        <v>496</v>
      </c>
      <c r="H52" s="5">
        <f t="shared" si="5"/>
        <v>235</v>
      </c>
      <c r="I52" s="5">
        <f t="shared" si="10"/>
        <v>-370</v>
      </c>
      <c r="J52" s="5">
        <f t="shared" si="20"/>
        <v>261</v>
      </c>
      <c r="K52" s="5">
        <f t="shared" si="20"/>
        <v>605</v>
      </c>
      <c r="L52">
        <f t="shared" si="11"/>
        <v>556</v>
      </c>
      <c r="M52">
        <f t="shared" si="6"/>
        <v>235</v>
      </c>
      <c r="N52">
        <f t="shared" si="12"/>
        <v>-445</v>
      </c>
      <c r="O52">
        <f t="shared" si="13"/>
        <v>321</v>
      </c>
      <c r="P52">
        <f t="shared" si="13"/>
        <v>680</v>
      </c>
      <c r="Q52" s="5">
        <f t="shared" si="14"/>
        <v>616</v>
      </c>
      <c r="R52" s="5">
        <f t="shared" si="7"/>
        <v>235</v>
      </c>
      <c r="S52" s="5">
        <f t="shared" si="15"/>
        <v>-520</v>
      </c>
      <c r="T52" s="5">
        <f t="shared" si="16"/>
        <v>381</v>
      </c>
      <c r="U52" s="5">
        <f t="shared" si="16"/>
        <v>755</v>
      </c>
      <c r="V52">
        <f t="shared" si="17"/>
        <v>676</v>
      </c>
      <c r="W52">
        <f t="shared" si="8"/>
        <v>235</v>
      </c>
      <c r="X52">
        <f t="shared" si="18"/>
        <v>-595</v>
      </c>
      <c r="Y52">
        <f t="shared" si="19"/>
        <v>441</v>
      </c>
      <c r="Z52">
        <f t="shared" si="19"/>
        <v>830</v>
      </c>
    </row>
    <row r="53" spans="1:26" x14ac:dyDescent="0.35">
      <c r="A53">
        <v>48</v>
      </c>
      <c r="B53">
        <f t="shared" si="1"/>
        <v>424</v>
      </c>
      <c r="C53">
        <f t="shared" si="2"/>
        <v>240</v>
      </c>
      <c r="D53">
        <f t="shared" si="3"/>
        <v>-280</v>
      </c>
      <c r="E53">
        <f t="shared" si="4"/>
        <v>184</v>
      </c>
      <c r="F53">
        <f t="shared" si="4"/>
        <v>520</v>
      </c>
      <c r="G53" s="5">
        <f t="shared" si="10"/>
        <v>484</v>
      </c>
      <c r="H53" s="5">
        <f t="shared" si="5"/>
        <v>240</v>
      </c>
      <c r="I53" s="5">
        <f t="shared" si="10"/>
        <v>-355</v>
      </c>
      <c r="J53" s="5">
        <f t="shared" si="20"/>
        <v>244</v>
      </c>
      <c r="K53" s="5">
        <f t="shared" si="20"/>
        <v>595</v>
      </c>
      <c r="L53">
        <f t="shared" si="11"/>
        <v>544</v>
      </c>
      <c r="M53">
        <f t="shared" si="6"/>
        <v>240</v>
      </c>
      <c r="N53">
        <f t="shared" si="12"/>
        <v>-430</v>
      </c>
      <c r="O53">
        <f t="shared" si="13"/>
        <v>304</v>
      </c>
      <c r="P53">
        <f t="shared" si="13"/>
        <v>670</v>
      </c>
      <c r="Q53" s="5">
        <f t="shared" si="14"/>
        <v>604</v>
      </c>
      <c r="R53" s="5">
        <f t="shared" si="7"/>
        <v>240</v>
      </c>
      <c r="S53" s="5">
        <f t="shared" si="15"/>
        <v>-505</v>
      </c>
      <c r="T53" s="5">
        <f t="shared" si="16"/>
        <v>364</v>
      </c>
      <c r="U53" s="5">
        <f t="shared" si="16"/>
        <v>745</v>
      </c>
      <c r="V53">
        <f t="shared" si="17"/>
        <v>664</v>
      </c>
      <c r="W53">
        <f t="shared" si="8"/>
        <v>240</v>
      </c>
      <c r="X53">
        <f t="shared" si="18"/>
        <v>-580</v>
      </c>
      <c r="Y53">
        <f t="shared" si="19"/>
        <v>424</v>
      </c>
      <c r="Z53">
        <f t="shared" si="19"/>
        <v>820</v>
      </c>
    </row>
    <row r="54" spans="1:26" x14ac:dyDescent="0.35">
      <c r="A54">
        <v>49</v>
      </c>
      <c r="B54">
        <f t="shared" si="1"/>
        <v>412</v>
      </c>
      <c r="C54">
        <f t="shared" si="2"/>
        <v>245</v>
      </c>
      <c r="D54">
        <f t="shared" si="3"/>
        <v>-265</v>
      </c>
      <c r="E54">
        <f t="shared" si="4"/>
        <v>167</v>
      </c>
      <c r="F54">
        <f t="shared" si="4"/>
        <v>510</v>
      </c>
      <c r="G54" s="5">
        <f t="shared" si="10"/>
        <v>472</v>
      </c>
      <c r="H54" s="5">
        <f t="shared" si="5"/>
        <v>245</v>
      </c>
      <c r="I54" s="5">
        <f t="shared" si="10"/>
        <v>-340</v>
      </c>
      <c r="J54" s="5">
        <f t="shared" si="20"/>
        <v>227</v>
      </c>
      <c r="K54" s="5">
        <f t="shared" si="20"/>
        <v>585</v>
      </c>
      <c r="L54">
        <f t="shared" si="11"/>
        <v>532</v>
      </c>
      <c r="M54">
        <f t="shared" si="6"/>
        <v>245</v>
      </c>
      <c r="N54">
        <f t="shared" si="12"/>
        <v>-415</v>
      </c>
      <c r="O54">
        <f t="shared" si="13"/>
        <v>287</v>
      </c>
      <c r="P54">
        <f t="shared" si="13"/>
        <v>660</v>
      </c>
      <c r="Q54" s="5">
        <f t="shared" si="14"/>
        <v>592</v>
      </c>
      <c r="R54" s="5">
        <f t="shared" si="7"/>
        <v>245</v>
      </c>
      <c r="S54" s="5">
        <f t="shared" si="15"/>
        <v>-490</v>
      </c>
      <c r="T54" s="5">
        <f t="shared" si="16"/>
        <v>347</v>
      </c>
      <c r="U54" s="5">
        <f t="shared" si="16"/>
        <v>735</v>
      </c>
      <c r="V54">
        <f t="shared" si="17"/>
        <v>652</v>
      </c>
      <c r="W54">
        <f t="shared" si="8"/>
        <v>245</v>
      </c>
      <c r="X54">
        <f t="shared" si="18"/>
        <v>-565</v>
      </c>
      <c r="Y54">
        <f t="shared" si="19"/>
        <v>407</v>
      </c>
      <c r="Z54">
        <f t="shared" si="19"/>
        <v>810</v>
      </c>
    </row>
    <row r="55" spans="1:26" x14ac:dyDescent="0.35">
      <c r="A55">
        <v>50</v>
      </c>
      <c r="B55">
        <f t="shared" si="1"/>
        <v>400</v>
      </c>
      <c r="C55">
        <f t="shared" si="2"/>
        <v>250</v>
      </c>
      <c r="D55">
        <f t="shared" si="3"/>
        <v>-250</v>
      </c>
      <c r="E55">
        <f t="shared" si="4"/>
        <v>150</v>
      </c>
      <c r="F55">
        <f t="shared" si="4"/>
        <v>500</v>
      </c>
      <c r="G55" s="5">
        <f t="shared" si="10"/>
        <v>460</v>
      </c>
      <c r="H55" s="5">
        <f t="shared" si="5"/>
        <v>250</v>
      </c>
      <c r="I55" s="5">
        <f t="shared" si="10"/>
        <v>-325</v>
      </c>
      <c r="J55" s="5">
        <f t="shared" si="20"/>
        <v>210</v>
      </c>
      <c r="K55" s="5">
        <f t="shared" si="20"/>
        <v>575</v>
      </c>
      <c r="L55">
        <f t="shared" si="11"/>
        <v>520</v>
      </c>
      <c r="M55">
        <f t="shared" si="6"/>
        <v>250</v>
      </c>
      <c r="N55">
        <f t="shared" si="12"/>
        <v>-400</v>
      </c>
      <c r="O55">
        <f t="shared" si="13"/>
        <v>270</v>
      </c>
      <c r="P55">
        <f t="shared" si="13"/>
        <v>650</v>
      </c>
      <c r="Q55" s="5">
        <f t="shared" si="14"/>
        <v>580</v>
      </c>
      <c r="R55" s="5">
        <f t="shared" si="7"/>
        <v>250</v>
      </c>
      <c r="S55" s="5">
        <f t="shared" si="15"/>
        <v>-475</v>
      </c>
      <c r="T55" s="5">
        <f t="shared" si="16"/>
        <v>330</v>
      </c>
      <c r="U55" s="5">
        <f t="shared" si="16"/>
        <v>725</v>
      </c>
      <c r="V55">
        <f t="shared" si="17"/>
        <v>640</v>
      </c>
      <c r="W55">
        <f t="shared" si="8"/>
        <v>250</v>
      </c>
      <c r="X55">
        <f t="shared" si="18"/>
        <v>-550</v>
      </c>
      <c r="Y55">
        <f t="shared" si="19"/>
        <v>390</v>
      </c>
      <c r="Z55">
        <f t="shared" si="19"/>
        <v>800</v>
      </c>
    </row>
    <row r="56" spans="1:26" x14ac:dyDescent="0.35">
      <c r="A56">
        <v>51</v>
      </c>
      <c r="B56">
        <f t="shared" si="1"/>
        <v>388</v>
      </c>
      <c r="C56">
        <f t="shared" si="2"/>
        <v>255</v>
      </c>
      <c r="D56">
        <f t="shared" si="3"/>
        <v>-235</v>
      </c>
      <c r="E56">
        <f t="shared" si="4"/>
        <v>133</v>
      </c>
      <c r="F56">
        <f t="shared" si="4"/>
        <v>490</v>
      </c>
      <c r="G56" s="5">
        <f t="shared" si="10"/>
        <v>448</v>
      </c>
      <c r="H56" s="5">
        <f t="shared" si="5"/>
        <v>255</v>
      </c>
      <c r="I56" s="5">
        <f t="shared" si="10"/>
        <v>-310</v>
      </c>
      <c r="J56" s="5">
        <f t="shared" si="20"/>
        <v>193</v>
      </c>
      <c r="K56" s="5">
        <f t="shared" si="20"/>
        <v>565</v>
      </c>
      <c r="L56">
        <f t="shared" si="11"/>
        <v>508</v>
      </c>
      <c r="M56">
        <f t="shared" si="6"/>
        <v>255</v>
      </c>
      <c r="N56">
        <f t="shared" si="12"/>
        <v>-385</v>
      </c>
      <c r="O56">
        <f t="shared" si="13"/>
        <v>253</v>
      </c>
      <c r="P56">
        <f t="shared" si="13"/>
        <v>640</v>
      </c>
      <c r="Q56" s="5">
        <f t="shared" si="14"/>
        <v>568</v>
      </c>
      <c r="R56" s="5">
        <f t="shared" si="7"/>
        <v>255</v>
      </c>
      <c r="S56" s="5">
        <f t="shared" si="15"/>
        <v>-460</v>
      </c>
      <c r="T56" s="5">
        <f t="shared" si="16"/>
        <v>313</v>
      </c>
      <c r="U56" s="5">
        <f t="shared" si="16"/>
        <v>715</v>
      </c>
      <c r="V56">
        <f t="shared" si="17"/>
        <v>628</v>
      </c>
      <c r="W56">
        <f t="shared" si="8"/>
        <v>255</v>
      </c>
      <c r="X56">
        <f t="shared" si="18"/>
        <v>-535</v>
      </c>
      <c r="Y56">
        <f t="shared" si="19"/>
        <v>373</v>
      </c>
      <c r="Z56">
        <f t="shared" si="19"/>
        <v>790</v>
      </c>
    </row>
    <row r="57" spans="1:26" x14ac:dyDescent="0.35">
      <c r="A57">
        <v>52</v>
      </c>
      <c r="B57">
        <f t="shared" si="1"/>
        <v>376</v>
      </c>
      <c r="C57">
        <f t="shared" si="2"/>
        <v>260</v>
      </c>
      <c r="D57">
        <f t="shared" si="3"/>
        <v>-220</v>
      </c>
      <c r="E57">
        <f t="shared" si="4"/>
        <v>116</v>
      </c>
      <c r="F57">
        <f t="shared" si="4"/>
        <v>480</v>
      </c>
      <c r="G57" s="5">
        <f t="shared" si="10"/>
        <v>436</v>
      </c>
      <c r="H57" s="5">
        <f t="shared" si="5"/>
        <v>260</v>
      </c>
      <c r="I57" s="5">
        <f t="shared" si="10"/>
        <v>-295</v>
      </c>
      <c r="J57" s="5">
        <f t="shared" si="20"/>
        <v>176</v>
      </c>
      <c r="K57" s="5">
        <f t="shared" si="20"/>
        <v>555</v>
      </c>
      <c r="L57">
        <f t="shared" si="11"/>
        <v>496</v>
      </c>
      <c r="M57">
        <f t="shared" si="6"/>
        <v>260</v>
      </c>
      <c r="N57">
        <f t="shared" si="12"/>
        <v>-370</v>
      </c>
      <c r="O57">
        <f t="shared" si="13"/>
        <v>236</v>
      </c>
      <c r="P57">
        <f t="shared" si="13"/>
        <v>630</v>
      </c>
      <c r="Q57" s="5">
        <f t="shared" si="14"/>
        <v>556</v>
      </c>
      <c r="R57" s="5">
        <f t="shared" si="7"/>
        <v>260</v>
      </c>
      <c r="S57" s="5">
        <f t="shared" si="15"/>
        <v>-445</v>
      </c>
      <c r="T57" s="5">
        <f t="shared" si="16"/>
        <v>296</v>
      </c>
      <c r="U57" s="5">
        <f t="shared" si="16"/>
        <v>705</v>
      </c>
      <c r="V57">
        <f t="shared" si="17"/>
        <v>616</v>
      </c>
      <c r="W57">
        <f t="shared" si="8"/>
        <v>260</v>
      </c>
      <c r="X57">
        <f t="shared" si="18"/>
        <v>-520</v>
      </c>
      <c r="Y57">
        <f t="shared" si="19"/>
        <v>356</v>
      </c>
      <c r="Z57">
        <f t="shared" si="19"/>
        <v>780</v>
      </c>
    </row>
    <row r="58" spans="1:26" x14ac:dyDescent="0.35">
      <c r="A58">
        <v>53</v>
      </c>
      <c r="B58">
        <f t="shared" si="1"/>
        <v>364</v>
      </c>
      <c r="C58">
        <f t="shared" si="2"/>
        <v>265</v>
      </c>
      <c r="D58">
        <f t="shared" si="3"/>
        <v>-205</v>
      </c>
      <c r="E58">
        <f t="shared" si="4"/>
        <v>99</v>
      </c>
      <c r="F58">
        <f t="shared" si="4"/>
        <v>470</v>
      </c>
      <c r="G58" s="5">
        <f t="shared" si="10"/>
        <v>424</v>
      </c>
      <c r="H58" s="5">
        <f t="shared" si="5"/>
        <v>265</v>
      </c>
      <c r="I58" s="5">
        <f t="shared" si="10"/>
        <v>-280</v>
      </c>
      <c r="J58" s="5">
        <f t="shared" si="20"/>
        <v>159</v>
      </c>
      <c r="K58" s="5">
        <f t="shared" si="20"/>
        <v>545</v>
      </c>
      <c r="L58">
        <f t="shared" si="11"/>
        <v>484</v>
      </c>
      <c r="M58">
        <f t="shared" si="6"/>
        <v>265</v>
      </c>
      <c r="N58">
        <f t="shared" si="12"/>
        <v>-355</v>
      </c>
      <c r="O58">
        <f t="shared" si="13"/>
        <v>219</v>
      </c>
      <c r="P58">
        <f t="shared" si="13"/>
        <v>620</v>
      </c>
      <c r="Q58" s="5">
        <f t="shared" si="14"/>
        <v>544</v>
      </c>
      <c r="R58" s="5">
        <f t="shared" si="7"/>
        <v>265</v>
      </c>
      <c r="S58" s="5">
        <f t="shared" si="15"/>
        <v>-430</v>
      </c>
      <c r="T58" s="5">
        <f t="shared" si="16"/>
        <v>279</v>
      </c>
      <c r="U58" s="5">
        <f t="shared" si="16"/>
        <v>695</v>
      </c>
      <c r="V58">
        <f t="shared" si="17"/>
        <v>604</v>
      </c>
      <c r="W58">
        <f t="shared" si="8"/>
        <v>265</v>
      </c>
      <c r="X58">
        <f t="shared" si="18"/>
        <v>-505</v>
      </c>
      <c r="Y58">
        <f t="shared" si="19"/>
        <v>339</v>
      </c>
      <c r="Z58">
        <f t="shared" si="19"/>
        <v>770</v>
      </c>
    </row>
    <row r="59" spans="1:26" x14ac:dyDescent="0.35">
      <c r="A59">
        <v>54</v>
      </c>
      <c r="B59">
        <f t="shared" si="1"/>
        <v>352</v>
      </c>
      <c r="C59">
        <f t="shared" si="2"/>
        <v>270</v>
      </c>
      <c r="D59">
        <f t="shared" si="3"/>
        <v>-190</v>
      </c>
      <c r="E59">
        <f t="shared" si="4"/>
        <v>82</v>
      </c>
      <c r="F59">
        <f t="shared" si="4"/>
        <v>460</v>
      </c>
      <c r="G59" s="5">
        <f t="shared" si="10"/>
        <v>412</v>
      </c>
      <c r="H59" s="5">
        <f t="shared" si="5"/>
        <v>270</v>
      </c>
      <c r="I59" s="5">
        <f t="shared" si="10"/>
        <v>-265</v>
      </c>
      <c r="J59" s="5">
        <f t="shared" si="20"/>
        <v>142</v>
      </c>
      <c r="K59" s="5">
        <f t="shared" si="20"/>
        <v>535</v>
      </c>
      <c r="L59">
        <f t="shared" si="11"/>
        <v>472</v>
      </c>
      <c r="M59">
        <f t="shared" si="6"/>
        <v>270</v>
      </c>
      <c r="N59">
        <f t="shared" si="12"/>
        <v>-340</v>
      </c>
      <c r="O59">
        <f t="shared" si="13"/>
        <v>202</v>
      </c>
      <c r="P59">
        <f t="shared" si="13"/>
        <v>610</v>
      </c>
      <c r="Q59" s="5">
        <f t="shared" si="14"/>
        <v>532</v>
      </c>
      <c r="R59" s="5">
        <f t="shared" si="7"/>
        <v>270</v>
      </c>
      <c r="S59" s="5">
        <f t="shared" si="15"/>
        <v>-415</v>
      </c>
      <c r="T59" s="5">
        <f t="shared" si="16"/>
        <v>262</v>
      </c>
      <c r="U59" s="5">
        <f t="shared" si="16"/>
        <v>685</v>
      </c>
      <c r="V59">
        <f t="shared" si="17"/>
        <v>592</v>
      </c>
      <c r="W59">
        <f t="shared" si="8"/>
        <v>270</v>
      </c>
      <c r="X59">
        <f t="shared" si="18"/>
        <v>-490</v>
      </c>
      <c r="Y59">
        <f t="shared" si="19"/>
        <v>322</v>
      </c>
      <c r="Z59">
        <f t="shared" si="19"/>
        <v>760</v>
      </c>
    </row>
    <row r="60" spans="1:26" x14ac:dyDescent="0.35">
      <c r="A60">
        <v>55</v>
      </c>
      <c r="B60">
        <f t="shared" si="1"/>
        <v>340</v>
      </c>
      <c r="C60">
        <f t="shared" si="2"/>
        <v>275</v>
      </c>
      <c r="D60">
        <f t="shared" si="3"/>
        <v>-175</v>
      </c>
      <c r="E60">
        <f t="shared" si="4"/>
        <v>65</v>
      </c>
      <c r="F60">
        <f t="shared" si="4"/>
        <v>450</v>
      </c>
      <c r="G60" s="5">
        <f t="shared" si="10"/>
        <v>400</v>
      </c>
      <c r="H60" s="5">
        <f t="shared" si="5"/>
        <v>275</v>
      </c>
      <c r="I60" s="5">
        <f t="shared" si="10"/>
        <v>-250</v>
      </c>
      <c r="J60" s="5">
        <f t="shared" si="20"/>
        <v>125</v>
      </c>
      <c r="K60" s="5">
        <f t="shared" si="20"/>
        <v>525</v>
      </c>
      <c r="L60">
        <f t="shared" si="11"/>
        <v>460</v>
      </c>
      <c r="M60">
        <f t="shared" si="6"/>
        <v>275</v>
      </c>
      <c r="N60">
        <f t="shared" si="12"/>
        <v>-325</v>
      </c>
      <c r="O60">
        <f t="shared" si="13"/>
        <v>185</v>
      </c>
      <c r="P60">
        <f t="shared" si="13"/>
        <v>600</v>
      </c>
      <c r="Q60" s="5">
        <f t="shared" si="14"/>
        <v>520</v>
      </c>
      <c r="R60" s="5">
        <f t="shared" si="7"/>
        <v>275</v>
      </c>
      <c r="S60" s="5">
        <f t="shared" si="15"/>
        <v>-400</v>
      </c>
      <c r="T60" s="5">
        <f t="shared" si="16"/>
        <v>245</v>
      </c>
      <c r="U60" s="5">
        <f t="shared" si="16"/>
        <v>675</v>
      </c>
      <c r="V60">
        <f t="shared" si="17"/>
        <v>580</v>
      </c>
      <c r="W60">
        <f t="shared" si="8"/>
        <v>275</v>
      </c>
      <c r="X60">
        <f t="shared" si="18"/>
        <v>-475</v>
      </c>
      <c r="Y60">
        <f t="shared" si="19"/>
        <v>305</v>
      </c>
      <c r="Z60">
        <f t="shared" si="19"/>
        <v>750</v>
      </c>
    </row>
    <row r="61" spans="1:26" x14ac:dyDescent="0.35">
      <c r="A61">
        <v>56</v>
      </c>
      <c r="B61">
        <f t="shared" si="1"/>
        <v>328</v>
      </c>
      <c r="C61">
        <f t="shared" si="2"/>
        <v>280</v>
      </c>
      <c r="D61">
        <f t="shared" si="3"/>
        <v>-160</v>
      </c>
      <c r="E61">
        <f t="shared" si="4"/>
        <v>48</v>
      </c>
      <c r="F61">
        <f t="shared" si="4"/>
        <v>440</v>
      </c>
      <c r="G61" s="5">
        <f t="shared" si="10"/>
        <v>388</v>
      </c>
      <c r="H61" s="5">
        <f t="shared" si="5"/>
        <v>280</v>
      </c>
      <c r="I61" s="5">
        <f t="shared" si="10"/>
        <v>-235</v>
      </c>
      <c r="J61" s="5">
        <f t="shared" si="20"/>
        <v>108</v>
      </c>
      <c r="K61" s="5">
        <f t="shared" si="20"/>
        <v>515</v>
      </c>
      <c r="L61">
        <f t="shared" si="11"/>
        <v>448</v>
      </c>
      <c r="M61">
        <f t="shared" si="6"/>
        <v>280</v>
      </c>
      <c r="N61">
        <f t="shared" si="12"/>
        <v>-310</v>
      </c>
      <c r="O61">
        <f t="shared" si="13"/>
        <v>168</v>
      </c>
      <c r="P61">
        <f t="shared" si="13"/>
        <v>590</v>
      </c>
      <c r="Q61" s="5">
        <f t="shared" si="14"/>
        <v>508</v>
      </c>
      <c r="R61" s="5">
        <f t="shared" si="7"/>
        <v>280</v>
      </c>
      <c r="S61" s="5">
        <f t="shared" si="15"/>
        <v>-385</v>
      </c>
      <c r="T61" s="5">
        <f t="shared" si="16"/>
        <v>228</v>
      </c>
      <c r="U61" s="5">
        <f t="shared" si="16"/>
        <v>665</v>
      </c>
      <c r="V61">
        <f t="shared" si="17"/>
        <v>568</v>
      </c>
      <c r="W61">
        <f t="shared" si="8"/>
        <v>280</v>
      </c>
      <c r="X61">
        <f t="shared" si="18"/>
        <v>-460</v>
      </c>
      <c r="Y61">
        <f t="shared" si="19"/>
        <v>288</v>
      </c>
      <c r="Z61">
        <f t="shared" si="19"/>
        <v>740</v>
      </c>
    </row>
    <row r="62" spans="1:26" x14ac:dyDescent="0.35">
      <c r="A62">
        <v>57</v>
      </c>
      <c r="B62">
        <f t="shared" si="1"/>
        <v>316</v>
      </c>
      <c r="C62">
        <f t="shared" si="2"/>
        <v>285</v>
      </c>
      <c r="D62">
        <f t="shared" si="3"/>
        <v>-145</v>
      </c>
      <c r="E62">
        <f t="shared" si="4"/>
        <v>31</v>
      </c>
      <c r="F62">
        <f t="shared" si="4"/>
        <v>430</v>
      </c>
      <c r="G62" s="5">
        <f t="shared" si="10"/>
        <v>376</v>
      </c>
      <c r="H62" s="5">
        <f t="shared" si="5"/>
        <v>285</v>
      </c>
      <c r="I62" s="5">
        <f t="shared" si="10"/>
        <v>-220</v>
      </c>
      <c r="J62" s="5">
        <f t="shared" si="20"/>
        <v>91</v>
      </c>
      <c r="K62" s="5">
        <f t="shared" si="20"/>
        <v>505</v>
      </c>
      <c r="L62">
        <f t="shared" si="11"/>
        <v>436</v>
      </c>
      <c r="M62">
        <f t="shared" si="6"/>
        <v>285</v>
      </c>
      <c r="N62">
        <f t="shared" si="12"/>
        <v>-295</v>
      </c>
      <c r="O62">
        <f t="shared" si="13"/>
        <v>151</v>
      </c>
      <c r="P62">
        <f t="shared" si="13"/>
        <v>580</v>
      </c>
      <c r="Q62" s="5">
        <f t="shared" si="14"/>
        <v>496</v>
      </c>
      <c r="R62" s="5">
        <f t="shared" si="7"/>
        <v>285</v>
      </c>
      <c r="S62" s="5">
        <f t="shared" si="15"/>
        <v>-370</v>
      </c>
      <c r="T62" s="5">
        <f t="shared" si="16"/>
        <v>211</v>
      </c>
      <c r="U62" s="5">
        <f t="shared" si="16"/>
        <v>655</v>
      </c>
      <c r="V62">
        <f t="shared" si="17"/>
        <v>556</v>
      </c>
      <c r="W62">
        <f t="shared" si="8"/>
        <v>285</v>
      </c>
      <c r="X62">
        <f t="shared" si="18"/>
        <v>-445</v>
      </c>
      <c r="Y62">
        <f t="shared" si="19"/>
        <v>271</v>
      </c>
      <c r="Z62">
        <f t="shared" si="19"/>
        <v>730</v>
      </c>
    </row>
    <row r="63" spans="1:26" x14ac:dyDescent="0.35">
      <c r="A63">
        <v>58</v>
      </c>
      <c r="B63">
        <f t="shared" si="1"/>
        <v>304</v>
      </c>
      <c r="C63">
        <f t="shared" si="2"/>
        <v>290</v>
      </c>
      <c r="D63">
        <f t="shared" si="3"/>
        <v>-130</v>
      </c>
      <c r="E63">
        <f t="shared" si="4"/>
        <v>14</v>
      </c>
      <c r="F63">
        <f t="shared" si="4"/>
        <v>420</v>
      </c>
      <c r="G63" s="5">
        <f t="shared" si="10"/>
        <v>364</v>
      </c>
      <c r="H63" s="5">
        <f t="shared" si="5"/>
        <v>290</v>
      </c>
      <c r="I63" s="5">
        <f t="shared" si="10"/>
        <v>-205</v>
      </c>
      <c r="J63" s="5">
        <f t="shared" si="20"/>
        <v>74</v>
      </c>
      <c r="K63" s="5">
        <f t="shared" si="20"/>
        <v>495</v>
      </c>
      <c r="L63">
        <f t="shared" si="11"/>
        <v>424</v>
      </c>
      <c r="M63">
        <f t="shared" si="6"/>
        <v>290</v>
      </c>
      <c r="N63">
        <f t="shared" si="12"/>
        <v>-280</v>
      </c>
      <c r="O63">
        <f t="shared" si="13"/>
        <v>134</v>
      </c>
      <c r="P63">
        <f t="shared" si="13"/>
        <v>570</v>
      </c>
      <c r="Q63" s="5">
        <f t="shared" si="14"/>
        <v>484</v>
      </c>
      <c r="R63" s="5">
        <f t="shared" si="7"/>
        <v>290</v>
      </c>
      <c r="S63" s="5">
        <f t="shared" si="15"/>
        <v>-355</v>
      </c>
      <c r="T63" s="5">
        <f t="shared" si="16"/>
        <v>194</v>
      </c>
      <c r="U63" s="5">
        <f t="shared" si="16"/>
        <v>645</v>
      </c>
      <c r="V63">
        <f t="shared" si="17"/>
        <v>544</v>
      </c>
      <c r="W63">
        <f t="shared" si="8"/>
        <v>290</v>
      </c>
      <c r="X63">
        <f t="shared" si="18"/>
        <v>-430</v>
      </c>
      <c r="Y63">
        <f t="shared" si="19"/>
        <v>254</v>
      </c>
      <c r="Z63">
        <f t="shared" si="19"/>
        <v>720</v>
      </c>
    </row>
    <row r="64" spans="1:26" x14ac:dyDescent="0.35">
      <c r="A64" s="1">
        <v>59</v>
      </c>
      <c r="B64" s="4">
        <f t="shared" si="1"/>
        <v>292</v>
      </c>
      <c r="C64" s="4">
        <f t="shared" si="2"/>
        <v>295</v>
      </c>
      <c r="D64" s="4">
        <f t="shared" si="3"/>
        <v>-115</v>
      </c>
      <c r="E64" s="1">
        <f t="shared" si="4"/>
        <v>3</v>
      </c>
      <c r="F64" s="4">
        <f t="shared" si="4"/>
        <v>410</v>
      </c>
      <c r="G64" s="6">
        <f t="shared" si="10"/>
        <v>352</v>
      </c>
      <c r="H64" s="6">
        <f t="shared" si="5"/>
        <v>295</v>
      </c>
      <c r="I64" s="6">
        <f t="shared" si="10"/>
        <v>-190</v>
      </c>
      <c r="J64" s="6">
        <f t="shared" si="20"/>
        <v>57</v>
      </c>
      <c r="K64" s="6">
        <f t="shared" si="20"/>
        <v>485</v>
      </c>
      <c r="L64" s="4">
        <f t="shared" si="11"/>
        <v>412</v>
      </c>
      <c r="M64" s="4">
        <f t="shared" si="6"/>
        <v>295</v>
      </c>
      <c r="N64" s="4">
        <f t="shared" si="12"/>
        <v>-265</v>
      </c>
      <c r="O64" s="4">
        <f t="shared" si="13"/>
        <v>117</v>
      </c>
      <c r="P64" s="4">
        <f t="shared" si="13"/>
        <v>560</v>
      </c>
      <c r="Q64" s="6">
        <f t="shared" si="14"/>
        <v>472</v>
      </c>
      <c r="R64" s="6">
        <f t="shared" si="7"/>
        <v>295</v>
      </c>
      <c r="S64" s="6">
        <f t="shared" si="15"/>
        <v>-340</v>
      </c>
      <c r="T64" s="6">
        <f t="shared" si="16"/>
        <v>177</v>
      </c>
      <c r="U64" s="6">
        <f t="shared" si="16"/>
        <v>635</v>
      </c>
      <c r="V64" s="4">
        <f t="shared" si="17"/>
        <v>532</v>
      </c>
      <c r="W64" s="4">
        <f t="shared" si="8"/>
        <v>295</v>
      </c>
      <c r="X64" s="4">
        <f t="shared" si="18"/>
        <v>-415</v>
      </c>
      <c r="Y64" s="4">
        <f t="shared" si="19"/>
        <v>237</v>
      </c>
      <c r="Z64" s="4">
        <f t="shared" si="19"/>
        <v>710</v>
      </c>
    </row>
    <row r="65" spans="1:26" x14ac:dyDescent="0.35">
      <c r="A65" s="4">
        <v>60</v>
      </c>
      <c r="B65" s="4">
        <f t="shared" si="1"/>
        <v>280</v>
      </c>
      <c r="C65" s="4">
        <f t="shared" si="2"/>
        <v>300</v>
      </c>
      <c r="D65" s="4">
        <f t="shared" si="3"/>
        <v>-100</v>
      </c>
      <c r="E65" s="4">
        <f t="shared" si="4"/>
        <v>20</v>
      </c>
      <c r="F65" s="4">
        <f t="shared" si="4"/>
        <v>400</v>
      </c>
      <c r="G65" s="6">
        <f t="shared" si="10"/>
        <v>340</v>
      </c>
      <c r="H65" s="6">
        <f t="shared" si="5"/>
        <v>300</v>
      </c>
      <c r="I65" s="6">
        <f t="shared" si="10"/>
        <v>-175</v>
      </c>
      <c r="J65" s="6">
        <f t="shared" si="20"/>
        <v>40</v>
      </c>
      <c r="K65" s="6">
        <f t="shared" si="20"/>
        <v>475</v>
      </c>
      <c r="L65" s="4">
        <f t="shared" si="11"/>
        <v>400</v>
      </c>
      <c r="M65" s="4">
        <f t="shared" si="6"/>
        <v>300</v>
      </c>
      <c r="N65" s="4">
        <f t="shared" si="12"/>
        <v>-250</v>
      </c>
      <c r="O65" s="4">
        <f t="shared" si="13"/>
        <v>100</v>
      </c>
      <c r="P65" s="4">
        <f t="shared" si="13"/>
        <v>550</v>
      </c>
      <c r="Q65" s="6">
        <f t="shared" si="14"/>
        <v>460</v>
      </c>
      <c r="R65" s="6">
        <f t="shared" si="7"/>
        <v>300</v>
      </c>
      <c r="S65" s="6">
        <f t="shared" si="15"/>
        <v>-325</v>
      </c>
      <c r="T65" s="6">
        <f t="shared" si="16"/>
        <v>160</v>
      </c>
      <c r="U65" s="6">
        <f t="shared" si="16"/>
        <v>625</v>
      </c>
      <c r="V65" s="4">
        <f t="shared" si="17"/>
        <v>520</v>
      </c>
      <c r="W65" s="4">
        <f t="shared" si="8"/>
        <v>300</v>
      </c>
      <c r="X65" s="4">
        <f t="shared" si="18"/>
        <v>-400</v>
      </c>
      <c r="Y65" s="4">
        <f t="shared" si="19"/>
        <v>220</v>
      </c>
      <c r="Z65" s="4">
        <f t="shared" si="19"/>
        <v>700</v>
      </c>
    </row>
    <row r="66" spans="1:26" x14ac:dyDescent="0.35">
      <c r="A66" s="4">
        <v>61</v>
      </c>
      <c r="B66" s="4">
        <f t="shared" si="1"/>
        <v>268</v>
      </c>
      <c r="C66" s="4">
        <f t="shared" si="2"/>
        <v>305</v>
      </c>
      <c r="D66" s="4">
        <f t="shared" si="3"/>
        <v>-85</v>
      </c>
      <c r="E66" s="4">
        <f t="shared" si="4"/>
        <v>37</v>
      </c>
      <c r="F66" s="4">
        <f t="shared" si="4"/>
        <v>390</v>
      </c>
      <c r="G66" s="6">
        <f t="shared" si="10"/>
        <v>328</v>
      </c>
      <c r="H66" s="6">
        <f t="shared" si="5"/>
        <v>305</v>
      </c>
      <c r="I66" s="6">
        <f t="shared" si="10"/>
        <v>-160</v>
      </c>
      <c r="J66" s="6">
        <f t="shared" si="20"/>
        <v>23</v>
      </c>
      <c r="K66" s="6">
        <f t="shared" si="20"/>
        <v>465</v>
      </c>
      <c r="L66" s="4">
        <f t="shared" si="11"/>
        <v>388</v>
      </c>
      <c r="M66" s="4">
        <f t="shared" si="6"/>
        <v>305</v>
      </c>
      <c r="N66" s="4">
        <f t="shared" si="12"/>
        <v>-235</v>
      </c>
      <c r="O66" s="4">
        <f t="shared" si="13"/>
        <v>83</v>
      </c>
      <c r="P66" s="4">
        <f t="shared" si="13"/>
        <v>540</v>
      </c>
      <c r="Q66" s="6">
        <f t="shared" si="14"/>
        <v>448</v>
      </c>
      <c r="R66" s="6">
        <f t="shared" si="7"/>
        <v>305</v>
      </c>
      <c r="S66" s="6">
        <f t="shared" si="15"/>
        <v>-310</v>
      </c>
      <c r="T66" s="6">
        <f t="shared" si="16"/>
        <v>143</v>
      </c>
      <c r="U66" s="6">
        <f t="shared" si="16"/>
        <v>615</v>
      </c>
      <c r="V66" s="4">
        <f t="shared" si="17"/>
        <v>508</v>
      </c>
      <c r="W66" s="4">
        <f t="shared" si="8"/>
        <v>305</v>
      </c>
      <c r="X66" s="4">
        <f t="shared" si="18"/>
        <v>-385</v>
      </c>
      <c r="Y66" s="4">
        <f t="shared" si="19"/>
        <v>203</v>
      </c>
      <c r="Z66" s="4">
        <f t="shared" si="19"/>
        <v>690</v>
      </c>
    </row>
    <row r="67" spans="1:26" x14ac:dyDescent="0.35">
      <c r="A67" s="4">
        <v>62</v>
      </c>
      <c r="B67" s="4">
        <f t="shared" si="1"/>
        <v>256</v>
      </c>
      <c r="C67" s="4">
        <f t="shared" si="2"/>
        <v>310</v>
      </c>
      <c r="D67" s="4">
        <f t="shared" si="3"/>
        <v>-70</v>
      </c>
      <c r="E67" s="4">
        <f t="shared" si="4"/>
        <v>54</v>
      </c>
      <c r="F67" s="4">
        <f t="shared" si="4"/>
        <v>380</v>
      </c>
      <c r="G67" s="6">
        <f t="shared" si="10"/>
        <v>316</v>
      </c>
      <c r="H67" s="6">
        <f t="shared" si="5"/>
        <v>310</v>
      </c>
      <c r="I67" s="6">
        <f t="shared" si="10"/>
        <v>-145</v>
      </c>
      <c r="J67" s="7">
        <f t="shared" si="20"/>
        <v>6</v>
      </c>
      <c r="K67" s="6">
        <f t="shared" si="20"/>
        <v>455</v>
      </c>
      <c r="L67" s="4">
        <f t="shared" si="11"/>
        <v>376</v>
      </c>
      <c r="M67" s="4">
        <f t="shared" si="6"/>
        <v>310</v>
      </c>
      <c r="N67" s="4">
        <f t="shared" si="12"/>
        <v>-220</v>
      </c>
      <c r="O67" s="4">
        <f t="shared" si="13"/>
        <v>66</v>
      </c>
      <c r="P67" s="4">
        <f t="shared" si="13"/>
        <v>530</v>
      </c>
      <c r="Q67" s="6">
        <f t="shared" si="14"/>
        <v>436</v>
      </c>
      <c r="R67" s="6">
        <f t="shared" si="7"/>
        <v>310</v>
      </c>
      <c r="S67" s="6">
        <f t="shared" si="15"/>
        <v>-295</v>
      </c>
      <c r="T67" s="6">
        <f t="shared" si="16"/>
        <v>126</v>
      </c>
      <c r="U67" s="6">
        <f t="shared" si="16"/>
        <v>605</v>
      </c>
      <c r="V67" s="4">
        <f t="shared" si="17"/>
        <v>496</v>
      </c>
      <c r="W67" s="4">
        <f t="shared" si="8"/>
        <v>310</v>
      </c>
      <c r="X67" s="4">
        <f t="shared" si="18"/>
        <v>-370</v>
      </c>
      <c r="Y67" s="4">
        <f t="shared" si="19"/>
        <v>186</v>
      </c>
      <c r="Z67" s="4">
        <f t="shared" si="19"/>
        <v>680</v>
      </c>
    </row>
    <row r="68" spans="1:26" x14ac:dyDescent="0.35">
      <c r="A68" s="4">
        <v>63</v>
      </c>
      <c r="B68" s="4">
        <f t="shared" si="1"/>
        <v>244</v>
      </c>
      <c r="C68" s="4">
        <f t="shared" si="2"/>
        <v>315</v>
      </c>
      <c r="D68" s="4">
        <f t="shared" si="3"/>
        <v>-55</v>
      </c>
      <c r="E68" s="4">
        <f t="shared" si="4"/>
        <v>71</v>
      </c>
      <c r="F68" s="4">
        <f t="shared" si="4"/>
        <v>370</v>
      </c>
      <c r="G68" s="6">
        <f t="shared" si="10"/>
        <v>304</v>
      </c>
      <c r="H68" s="6">
        <f t="shared" si="5"/>
        <v>315</v>
      </c>
      <c r="I68" s="6">
        <f t="shared" si="10"/>
        <v>-130</v>
      </c>
      <c r="J68" s="6">
        <f t="shared" si="20"/>
        <v>11</v>
      </c>
      <c r="K68" s="6">
        <f t="shared" si="20"/>
        <v>445</v>
      </c>
      <c r="L68" s="4">
        <f t="shared" si="11"/>
        <v>364</v>
      </c>
      <c r="M68" s="4">
        <f t="shared" si="6"/>
        <v>315</v>
      </c>
      <c r="N68" s="4">
        <f t="shared" si="12"/>
        <v>-205</v>
      </c>
      <c r="O68" s="4">
        <f t="shared" si="13"/>
        <v>49</v>
      </c>
      <c r="P68" s="4">
        <f t="shared" si="13"/>
        <v>520</v>
      </c>
      <c r="Q68" s="6">
        <f t="shared" si="14"/>
        <v>424</v>
      </c>
      <c r="R68" s="6">
        <f t="shared" si="7"/>
        <v>315</v>
      </c>
      <c r="S68" s="6">
        <f t="shared" si="15"/>
        <v>-280</v>
      </c>
      <c r="T68" s="6">
        <f t="shared" si="16"/>
        <v>109</v>
      </c>
      <c r="U68" s="6">
        <f t="shared" si="16"/>
        <v>595</v>
      </c>
      <c r="V68" s="4">
        <f t="shared" si="17"/>
        <v>484</v>
      </c>
      <c r="W68" s="4">
        <f t="shared" si="8"/>
        <v>315</v>
      </c>
      <c r="X68" s="4">
        <f t="shared" si="18"/>
        <v>-355</v>
      </c>
      <c r="Y68" s="4">
        <f t="shared" si="19"/>
        <v>169</v>
      </c>
      <c r="Z68" s="4">
        <f t="shared" si="19"/>
        <v>670</v>
      </c>
    </row>
    <row r="69" spans="1:26" x14ac:dyDescent="0.35">
      <c r="A69" s="4">
        <v>64</v>
      </c>
      <c r="B69" s="4">
        <f t="shared" si="1"/>
        <v>232</v>
      </c>
      <c r="C69" s="4">
        <f t="shared" si="2"/>
        <v>320</v>
      </c>
      <c r="D69" s="4">
        <f t="shared" si="3"/>
        <v>-40</v>
      </c>
      <c r="E69" s="4">
        <f t="shared" si="4"/>
        <v>88</v>
      </c>
      <c r="F69" s="4">
        <f t="shared" si="4"/>
        <v>360</v>
      </c>
      <c r="G69" s="6">
        <f t="shared" si="10"/>
        <v>292</v>
      </c>
      <c r="H69" s="6">
        <f t="shared" si="5"/>
        <v>320</v>
      </c>
      <c r="I69" s="6">
        <f t="shared" si="10"/>
        <v>-115</v>
      </c>
      <c r="J69" s="6">
        <f t="shared" si="20"/>
        <v>28</v>
      </c>
      <c r="K69" s="6">
        <f t="shared" si="20"/>
        <v>435</v>
      </c>
      <c r="L69" s="4">
        <f t="shared" si="11"/>
        <v>352</v>
      </c>
      <c r="M69" s="4">
        <f t="shared" si="6"/>
        <v>320</v>
      </c>
      <c r="N69" s="4">
        <f t="shared" si="12"/>
        <v>-190</v>
      </c>
      <c r="O69" s="4">
        <f t="shared" si="13"/>
        <v>32</v>
      </c>
      <c r="P69" s="4">
        <f t="shared" si="13"/>
        <v>510</v>
      </c>
      <c r="Q69" s="6">
        <f t="shared" si="14"/>
        <v>412</v>
      </c>
      <c r="R69" s="6">
        <f t="shared" si="7"/>
        <v>320</v>
      </c>
      <c r="S69" s="6">
        <f t="shared" si="15"/>
        <v>-265</v>
      </c>
      <c r="T69" s="6">
        <f t="shared" si="16"/>
        <v>92</v>
      </c>
      <c r="U69" s="6">
        <f t="shared" si="16"/>
        <v>585</v>
      </c>
      <c r="V69" s="4">
        <f t="shared" si="17"/>
        <v>472</v>
      </c>
      <c r="W69" s="4">
        <f t="shared" si="8"/>
        <v>320</v>
      </c>
      <c r="X69" s="4">
        <f t="shared" si="18"/>
        <v>-340</v>
      </c>
      <c r="Y69" s="4">
        <f t="shared" si="19"/>
        <v>152</v>
      </c>
      <c r="Z69" s="4">
        <f t="shared" si="19"/>
        <v>660</v>
      </c>
    </row>
    <row r="70" spans="1:26" x14ac:dyDescent="0.35">
      <c r="A70" s="4">
        <v>65</v>
      </c>
      <c r="B70" s="4">
        <f t="shared" si="1"/>
        <v>220</v>
      </c>
      <c r="C70" s="4">
        <f t="shared" si="2"/>
        <v>325</v>
      </c>
      <c r="D70" s="4">
        <f t="shared" si="3"/>
        <v>-25</v>
      </c>
      <c r="E70" s="4">
        <f t="shared" si="4"/>
        <v>105</v>
      </c>
      <c r="F70" s="4">
        <f t="shared" si="4"/>
        <v>350</v>
      </c>
      <c r="G70" s="6">
        <f t="shared" si="10"/>
        <v>280</v>
      </c>
      <c r="H70" s="6">
        <f t="shared" si="5"/>
        <v>325</v>
      </c>
      <c r="I70" s="6">
        <f t="shared" si="10"/>
        <v>-100</v>
      </c>
      <c r="J70" s="6">
        <f t="shared" si="20"/>
        <v>45</v>
      </c>
      <c r="K70" s="6">
        <f t="shared" si="20"/>
        <v>425</v>
      </c>
      <c r="L70" s="4">
        <f t="shared" si="11"/>
        <v>340</v>
      </c>
      <c r="M70" s="4">
        <f t="shared" si="6"/>
        <v>325</v>
      </c>
      <c r="N70" s="4">
        <f t="shared" si="12"/>
        <v>-175</v>
      </c>
      <c r="O70" s="4">
        <f t="shared" si="13"/>
        <v>15</v>
      </c>
      <c r="P70" s="4">
        <f t="shared" si="13"/>
        <v>500</v>
      </c>
      <c r="Q70" s="6">
        <f t="shared" si="14"/>
        <v>400</v>
      </c>
      <c r="R70" s="6">
        <f t="shared" si="7"/>
        <v>325</v>
      </c>
      <c r="S70" s="6">
        <f t="shared" si="15"/>
        <v>-250</v>
      </c>
      <c r="T70" s="6">
        <f t="shared" si="16"/>
        <v>75</v>
      </c>
      <c r="U70" s="6">
        <f t="shared" si="16"/>
        <v>575</v>
      </c>
      <c r="V70" s="4">
        <f t="shared" si="17"/>
        <v>460</v>
      </c>
      <c r="W70" s="4">
        <f t="shared" si="8"/>
        <v>325</v>
      </c>
      <c r="X70" s="4">
        <f t="shared" si="18"/>
        <v>-325</v>
      </c>
      <c r="Y70" s="4">
        <f t="shared" si="19"/>
        <v>135</v>
      </c>
      <c r="Z70" s="4">
        <f t="shared" si="19"/>
        <v>650</v>
      </c>
    </row>
    <row r="71" spans="1:26" x14ac:dyDescent="0.35">
      <c r="A71" s="4">
        <v>66</v>
      </c>
      <c r="B71" s="4">
        <f t="shared" ref="B71:B134" si="21">$B$1-$B$2*A71</f>
        <v>208</v>
      </c>
      <c r="C71" s="4">
        <f t="shared" ref="C71:C134" si="22">$C$1+$C$2*A71</f>
        <v>330</v>
      </c>
      <c r="D71" s="4">
        <f t="shared" ref="D71:D134" si="23">$D$1+$D$2*A71</f>
        <v>-10</v>
      </c>
      <c r="E71" s="4">
        <f t="shared" ref="E71:F134" si="24">ABS(B71-C71)</f>
        <v>122</v>
      </c>
      <c r="F71" s="4">
        <f t="shared" si="24"/>
        <v>340</v>
      </c>
      <c r="G71" s="6">
        <f t="shared" si="10"/>
        <v>268</v>
      </c>
      <c r="H71" s="6">
        <f t="shared" ref="H71:H134" si="25">C71</f>
        <v>330</v>
      </c>
      <c r="I71" s="6">
        <f t="shared" si="10"/>
        <v>-85</v>
      </c>
      <c r="J71" s="6">
        <f t="shared" si="20"/>
        <v>62</v>
      </c>
      <c r="K71" s="6">
        <f t="shared" si="20"/>
        <v>415</v>
      </c>
      <c r="L71" s="4">
        <f t="shared" si="11"/>
        <v>328</v>
      </c>
      <c r="M71" s="4">
        <f t="shared" ref="M71:M134" si="26">H71</f>
        <v>330</v>
      </c>
      <c r="N71" s="4">
        <f t="shared" si="12"/>
        <v>-160</v>
      </c>
      <c r="O71" s="1">
        <f t="shared" si="13"/>
        <v>2</v>
      </c>
      <c r="P71" s="4">
        <f t="shared" si="13"/>
        <v>490</v>
      </c>
      <c r="Q71" s="6">
        <f t="shared" si="14"/>
        <v>388</v>
      </c>
      <c r="R71" s="6">
        <f t="shared" ref="R71:R134" si="27">M71</f>
        <v>330</v>
      </c>
      <c r="S71" s="6">
        <f t="shared" si="15"/>
        <v>-235</v>
      </c>
      <c r="T71" s="6">
        <f t="shared" si="16"/>
        <v>58</v>
      </c>
      <c r="U71" s="6">
        <f t="shared" si="16"/>
        <v>565</v>
      </c>
      <c r="V71" s="4">
        <f t="shared" si="17"/>
        <v>448</v>
      </c>
      <c r="W71" s="4">
        <f t="shared" ref="W71:W134" si="28">R71</f>
        <v>330</v>
      </c>
      <c r="X71" s="4">
        <f t="shared" si="18"/>
        <v>-310</v>
      </c>
      <c r="Y71" s="4">
        <f t="shared" si="19"/>
        <v>118</v>
      </c>
      <c r="Z71" s="4">
        <f t="shared" si="19"/>
        <v>640</v>
      </c>
    </row>
    <row r="72" spans="1:26" x14ac:dyDescent="0.35">
      <c r="A72" s="4">
        <v>67</v>
      </c>
      <c r="B72" s="4">
        <f t="shared" si="21"/>
        <v>196</v>
      </c>
      <c r="C72" s="4">
        <f t="shared" si="22"/>
        <v>335</v>
      </c>
      <c r="D72" s="4">
        <f t="shared" si="23"/>
        <v>5</v>
      </c>
      <c r="E72" s="4">
        <f t="shared" si="24"/>
        <v>139</v>
      </c>
      <c r="F72" s="4">
        <f t="shared" si="24"/>
        <v>330</v>
      </c>
      <c r="G72" s="6">
        <f t="shared" si="10"/>
        <v>256</v>
      </c>
      <c r="H72" s="6">
        <f t="shared" si="25"/>
        <v>335</v>
      </c>
      <c r="I72" s="6">
        <f t="shared" si="10"/>
        <v>-70</v>
      </c>
      <c r="J72" s="6">
        <f t="shared" si="20"/>
        <v>79</v>
      </c>
      <c r="K72" s="6">
        <f t="shared" si="20"/>
        <v>405</v>
      </c>
      <c r="L72" s="4">
        <f t="shared" si="11"/>
        <v>316</v>
      </c>
      <c r="M72" s="4">
        <f t="shared" si="26"/>
        <v>335</v>
      </c>
      <c r="N72" s="4">
        <f t="shared" si="12"/>
        <v>-145</v>
      </c>
      <c r="O72" s="4">
        <f t="shared" si="13"/>
        <v>19</v>
      </c>
      <c r="P72" s="4">
        <f t="shared" si="13"/>
        <v>480</v>
      </c>
      <c r="Q72" s="6">
        <f t="shared" si="14"/>
        <v>376</v>
      </c>
      <c r="R72" s="6">
        <f t="shared" si="27"/>
        <v>335</v>
      </c>
      <c r="S72" s="6">
        <f t="shared" si="15"/>
        <v>-220</v>
      </c>
      <c r="T72" s="6">
        <f t="shared" si="16"/>
        <v>41</v>
      </c>
      <c r="U72" s="6">
        <f t="shared" si="16"/>
        <v>555</v>
      </c>
      <c r="V72" s="4">
        <f t="shared" si="17"/>
        <v>436</v>
      </c>
      <c r="W72" s="4">
        <f t="shared" si="28"/>
        <v>335</v>
      </c>
      <c r="X72" s="4">
        <f t="shared" si="18"/>
        <v>-295</v>
      </c>
      <c r="Y72" s="4">
        <f t="shared" si="19"/>
        <v>101</v>
      </c>
      <c r="Z72" s="4">
        <f t="shared" si="19"/>
        <v>630</v>
      </c>
    </row>
    <row r="73" spans="1:26" x14ac:dyDescent="0.35">
      <c r="A73" s="4">
        <v>68</v>
      </c>
      <c r="B73" s="4">
        <f t="shared" si="21"/>
        <v>184</v>
      </c>
      <c r="C73" s="4">
        <f t="shared" si="22"/>
        <v>340</v>
      </c>
      <c r="D73" s="4">
        <f t="shared" si="23"/>
        <v>20</v>
      </c>
      <c r="E73" s="4">
        <f t="shared" si="24"/>
        <v>156</v>
      </c>
      <c r="F73" s="4">
        <f t="shared" si="24"/>
        <v>320</v>
      </c>
      <c r="G73" s="6">
        <f t="shared" si="10"/>
        <v>244</v>
      </c>
      <c r="H73" s="6">
        <f t="shared" si="25"/>
        <v>340</v>
      </c>
      <c r="I73" s="6">
        <f t="shared" si="10"/>
        <v>-55</v>
      </c>
      <c r="J73" s="6">
        <f t="shared" si="20"/>
        <v>96</v>
      </c>
      <c r="K73" s="6">
        <f t="shared" si="20"/>
        <v>395</v>
      </c>
      <c r="L73" s="4">
        <f t="shared" si="11"/>
        <v>304</v>
      </c>
      <c r="M73" s="4">
        <f t="shared" si="26"/>
        <v>340</v>
      </c>
      <c r="N73" s="4">
        <f t="shared" si="12"/>
        <v>-130</v>
      </c>
      <c r="O73" s="4">
        <f t="shared" si="13"/>
        <v>36</v>
      </c>
      <c r="P73" s="4">
        <f t="shared" si="13"/>
        <v>470</v>
      </c>
      <c r="Q73" s="6">
        <f t="shared" si="14"/>
        <v>364</v>
      </c>
      <c r="R73" s="6">
        <f t="shared" si="27"/>
        <v>340</v>
      </c>
      <c r="S73" s="6">
        <f t="shared" si="15"/>
        <v>-205</v>
      </c>
      <c r="T73" s="6">
        <f t="shared" si="16"/>
        <v>24</v>
      </c>
      <c r="U73" s="6">
        <f t="shared" si="16"/>
        <v>545</v>
      </c>
      <c r="V73" s="4">
        <f t="shared" si="17"/>
        <v>424</v>
      </c>
      <c r="W73" s="4">
        <f t="shared" si="28"/>
        <v>340</v>
      </c>
      <c r="X73" s="4">
        <f t="shared" si="18"/>
        <v>-280</v>
      </c>
      <c r="Y73" s="4">
        <f t="shared" si="19"/>
        <v>84</v>
      </c>
      <c r="Z73" s="4">
        <f t="shared" si="19"/>
        <v>620</v>
      </c>
    </row>
    <row r="74" spans="1:26" x14ac:dyDescent="0.35">
      <c r="A74" s="4">
        <v>69</v>
      </c>
      <c r="B74" s="4">
        <f t="shared" si="21"/>
        <v>172</v>
      </c>
      <c r="C74" s="4">
        <f t="shared" si="22"/>
        <v>345</v>
      </c>
      <c r="D74" s="4">
        <f t="shared" si="23"/>
        <v>35</v>
      </c>
      <c r="E74" s="4">
        <f t="shared" si="24"/>
        <v>173</v>
      </c>
      <c r="F74" s="4">
        <f t="shared" si="24"/>
        <v>310</v>
      </c>
      <c r="G74" s="6">
        <f t="shared" si="10"/>
        <v>232</v>
      </c>
      <c r="H74" s="6">
        <f t="shared" si="25"/>
        <v>345</v>
      </c>
      <c r="I74" s="6">
        <f t="shared" si="10"/>
        <v>-40</v>
      </c>
      <c r="J74" s="6">
        <f t="shared" si="20"/>
        <v>113</v>
      </c>
      <c r="K74" s="6">
        <f t="shared" si="20"/>
        <v>385</v>
      </c>
      <c r="L74" s="4">
        <f t="shared" si="11"/>
        <v>292</v>
      </c>
      <c r="M74" s="4">
        <f t="shared" si="26"/>
        <v>345</v>
      </c>
      <c r="N74" s="4">
        <f t="shared" si="12"/>
        <v>-115</v>
      </c>
      <c r="O74" s="4">
        <f t="shared" si="13"/>
        <v>53</v>
      </c>
      <c r="P74" s="4">
        <f t="shared" si="13"/>
        <v>460</v>
      </c>
      <c r="Q74" s="6">
        <f t="shared" si="14"/>
        <v>352</v>
      </c>
      <c r="R74" s="6">
        <f t="shared" si="27"/>
        <v>345</v>
      </c>
      <c r="S74" s="6">
        <f t="shared" si="15"/>
        <v>-190</v>
      </c>
      <c r="T74" s="7">
        <f t="shared" si="16"/>
        <v>7</v>
      </c>
      <c r="U74" s="6">
        <f t="shared" si="16"/>
        <v>535</v>
      </c>
      <c r="V74" s="4">
        <f t="shared" si="17"/>
        <v>412</v>
      </c>
      <c r="W74" s="4">
        <f t="shared" si="28"/>
        <v>345</v>
      </c>
      <c r="X74" s="4">
        <f t="shared" si="18"/>
        <v>-265</v>
      </c>
      <c r="Y74" s="4">
        <f t="shared" si="19"/>
        <v>67</v>
      </c>
      <c r="Z74" s="4">
        <f t="shared" si="19"/>
        <v>610</v>
      </c>
    </row>
    <row r="75" spans="1:26" x14ac:dyDescent="0.35">
      <c r="A75" s="4">
        <v>70</v>
      </c>
      <c r="B75" s="4">
        <f t="shared" si="21"/>
        <v>160</v>
      </c>
      <c r="C75" s="4">
        <f t="shared" si="22"/>
        <v>350</v>
      </c>
      <c r="D75" s="4">
        <f t="shared" si="23"/>
        <v>50</v>
      </c>
      <c r="E75" s="4">
        <f t="shared" si="24"/>
        <v>190</v>
      </c>
      <c r="F75" s="4">
        <f t="shared" si="24"/>
        <v>300</v>
      </c>
      <c r="G75" s="6">
        <f t="shared" si="10"/>
        <v>220</v>
      </c>
      <c r="H75" s="6">
        <f t="shared" si="25"/>
        <v>350</v>
      </c>
      <c r="I75" s="6">
        <f t="shared" si="10"/>
        <v>-25</v>
      </c>
      <c r="J75" s="6">
        <f t="shared" si="20"/>
        <v>130</v>
      </c>
      <c r="K75" s="6">
        <f t="shared" si="20"/>
        <v>375</v>
      </c>
      <c r="L75" s="4">
        <f t="shared" si="11"/>
        <v>280</v>
      </c>
      <c r="M75" s="4">
        <f t="shared" si="26"/>
        <v>350</v>
      </c>
      <c r="N75" s="4">
        <f t="shared" si="12"/>
        <v>-100</v>
      </c>
      <c r="O75" s="4">
        <f t="shared" ref="O75:P138" si="29">ABS(L75-M75)</f>
        <v>70</v>
      </c>
      <c r="P75" s="4">
        <f t="shared" si="29"/>
        <v>450</v>
      </c>
      <c r="Q75" s="6">
        <f t="shared" si="14"/>
        <v>340</v>
      </c>
      <c r="R75" s="6">
        <f t="shared" si="27"/>
        <v>350</v>
      </c>
      <c r="S75" s="6">
        <f t="shared" si="15"/>
        <v>-175</v>
      </c>
      <c r="T75" s="6">
        <f t="shared" ref="T75:U138" si="30">ABS(Q75-R75)</f>
        <v>10</v>
      </c>
      <c r="U75" s="6">
        <f t="shared" si="30"/>
        <v>525</v>
      </c>
      <c r="V75" s="4">
        <f t="shared" si="17"/>
        <v>400</v>
      </c>
      <c r="W75" s="4">
        <f t="shared" si="28"/>
        <v>350</v>
      </c>
      <c r="X75" s="4">
        <f t="shared" si="18"/>
        <v>-250</v>
      </c>
      <c r="Y75" s="4">
        <f t="shared" si="19"/>
        <v>50</v>
      </c>
      <c r="Z75" s="4">
        <f t="shared" si="19"/>
        <v>600</v>
      </c>
    </row>
    <row r="76" spans="1:26" x14ac:dyDescent="0.35">
      <c r="A76" s="4">
        <v>71</v>
      </c>
      <c r="B76" s="4">
        <f t="shared" si="21"/>
        <v>148</v>
      </c>
      <c r="C76" s="4">
        <f t="shared" si="22"/>
        <v>355</v>
      </c>
      <c r="D76" s="4">
        <f t="shared" si="23"/>
        <v>65</v>
      </c>
      <c r="E76" s="4">
        <f t="shared" si="24"/>
        <v>207</v>
      </c>
      <c r="F76" s="4">
        <f t="shared" si="24"/>
        <v>290</v>
      </c>
      <c r="G76" s="6">
        <f t="shared" ref="G76:I139" si="31">B71</f>
        <v>208</v>
      </c>
      <c r="H76" s="6">
        <f t="shared" si="25"/>
        <v>355</v>
      </c>
      <c r="I76" s="6">
        <f t="shared" si="31"/>
        <v>-10</v>
      </c>
      <c r="J76" s="6">
        <f t="shared" si="20"/>
        <v>147</v>
      </c>
      <c r="K76" s="6">
        <f t="shared" si="20"/>
        <v>365</v>
      </c>
      <c r="L76" s="4">
        <f t="shared" si="11"/>
        <v>268</v>
      </c>
      <c r="M76" s="4">
        <f t="shared" si="26"/>
        <v>355</v>
      </c>
      <c r="N76" s="4">
        <f t="shared" si="12"/>
        <v>-85</v>
      </c>
      <c r="O76" s="4">
        <f t="shared" si="29"/>
        <v>87</v>
      </c>
      <c r="P76" s="4">
        <f t="shared" si="29"/>
        <v>440</v>
      </c>
      <c r="Q76" s="6">
        <f t="shared" si="14"/>
        <v>328</v>
      </c>
      <c r="R76" s="6">
        <f t="shared" si="27"/>
        <v>355</v>
      </c>
      <c r="S76" s="6">
        <f t="shared" si="15"/>
        <v>-160</v>
      </c>
      <c r="T76" s="6">
        <f t="shared" si="30"/>
        <v>27</v>
      </c>
      <c r="U76" s="6">
        <f t="shared" si="30"/>
        <v>515</v>
      </c>
      <c r="V76" s="4">
        <f t="shared" si="17"/>
        <v>388</v>
      </c>
      <c r="W76" s="4">
        <f t="shared" si="28"/>
        <v>355</v>
      </c>
      <c r="X76" s="4">
        <f t="shared" si="18"/>
        <v>-235</v>
      </c>
      <c r="Y76" s="4">
        <f t="shared" si="19"/>
        <v>33</v>
      </c>
      <c r="Z76" s="4">
        <f t="shared" si="19"/>
        <v>590</v>
      </c>
    </row>
    <row r="77" spans="1:26" x14ac:dyDescent="0.35">
      <c r="A77" s="4">
        <v>72</v>
      </c>
      <c r="B77" s="4">
        <f t="shared" si="21"/>
        <v>136</v>
      </c>
      <c r="C77" s="4">
        <f t="shared" si="22"/>
        <v>360</v>
      </c>
      <c r="D77" s="4">
        <f t="shared" si="23"/>
        <v>80</v>
      </c>
      <c r="E77" s="4">
        <f t="shared" si="24"/>
        <v>224</v>
      </c>
      <c r="F77" s="4">
        <f t="shared" si="24"/>
        <v>280</v>
      </c>
      <c r="G77" s="6">
        <f t="shared" si="31"/>
        <v>196</v>
      </c>
      <c r="H77" s="6">
        <f t="shared" si="25"/>
        <v>360</v>
      </c>
      <c r="I77" s="6">
        <f t="shared" si="31"/>
        <v>5</v>
      </c>
      <c r="J77" s="6">
        <f t="shared" si="20"/>
        <v>164</v>
      </c>
      <c r="K77" s="6">
        <f t="shared" si="20"/>
        <v>355</v>
      </c>
      <c r="L77" s="4">
        <f t="shared" si="11"/>
        <v>256</v>
      </c>
      <c r="M77" s="4">
        <f t="shared" si="26"/>
        <v>360</v>
      </c>
      <c r="N77" s="4">
        <f t="shared" si="12"/>
        <v>-70</v>
      </c>
      <c r="O77" s="4">
        <f t="shared" si="29"/>
        <v>104</v>
      </c>
      <c r="P77" s="4">
        <f t="shared" si="29"/>
        <v>430</v>
      </c>
      <c r="Q77" s="6">
        <f t="shared" si="14"/>
        <v>316</v>
      </c>
      <c r="R77" s="6">
        <f t="shared" si="27"/>
        <v>360</v>
      </c>
      <c r="S77" s="6">
        <f t="shared" si="15"/>
        <v>-145</v>
      </c>
      <c r="T77" s="6">
        <f t="shared" si="30"/>
        <v>44</v>
      </c>
      <c r="U77" s="6">
        <f t="shared" si="30"/>
        <v>505</v>
      </c>
      <c r="V77" s="4">
        <f t="shared" si="17"/>
        <v>376</v>
      </c>
      <c r="W77" s="4">
        <f t="shared" si="28"/>
        <v>360</v>
      </c>
      <c r="X77" s="4">
        <f t="shared" si="18"/>
        <v>-220</v>
      </c>
      <c r="Y77" s="4">
        <f t="shared" si="19"/>
        <v>16</v>
      </c>
      <c r="Z77" s="4">
        <f t="shared" si="19"/>
        <v>580</v>
      </c>
    </row>
    <row r="78" spans="1:26" x14ac:dyDescent="0.35">
      <c r="A78" s="1">
        <v>73</v>
      </c>
      <c r="B78" s="4">
        <f t="shared" si="21"/>
        <v>124</v>
      </c>
      <c r="C78" s="4">
        <f t="shared" si="22"/>
        <v>365</v>
      </c>
      <c r="D78" s="4">
        <f t="shared" si="23"/>
        <v>95</v>
      </c>
      <c r="E78" s="4">
        <f t="shared" si="24"/>
        <v>241</v>
      </c>
      <c r="F78" s="4">
        <f t="shared" si="24"/>
        <v>270</v>
      </c>
      <c r="G78" s="6">
        <f t="shared" si="31"/>
        <v>184</v>
      </c>
      <c r="H78" s="6">
        <f t="shared" si="25"/>
        <v>365</v>
      </c>
      <c r="I78" s="6">
        <f t="shared" si="31"/>
        <v>20</v>
      </c>
      <c r="J78" s="6">
        <f t="shared" si="20"/>
        <v>181</v>
      </c>
      <c r="K78" s="6">
        <f t="shared" si="20"/>
        <v>345</v>
      </c>
      <c r="L78" s="4">
        <f t="shared" si="11"/>
        <v>244</v>
      </c>
      <c r="M78" s="4">
        <f t="shared" si="26"/>
        <v>365</v>
      </c>
      <c r="N78" s="4">
        <f t="shared" si="12"/>
        <v>-55</v>
      </c>
      <c r="O78" s="4">
        <f t="shared" si="29"/>
        <v>121</v>
      </c>
      <c r="P78" s="4">
        <f t="shared" si="29"/>
        <v>420</v>
      </c>
      <c r="Q78" s="6">
        <f t="shared" si="14"/>
        <v>304</v>
      </c>
      <c r="R78" s="6">
        <f t="shared" si="27"/>
        <v>365</v>
      </c>
      <c r="S78" s="6">
        <f t="shared" si="15"/>
        <v>-130</v>
      </c>
      <c r="T78" s="6">
        <f t="shared" si="30"/>
        <v>61</v>
      </c>
      <c r="U78" s="6">
        <f t="shared" si="30"/>
        <v>495</v>
      </c>
      <c r="V78" s="4">
        <f t="shared" si="17"/>
        <v>364</v>
      </c>
      <c r="W78" s="4">
        <f t="shared" si="28"/>
        <v>365</v>
      </c>
      <c r="X78" s="4">
        <f t="shared" si="18"/>
        <v>-205</v>
      </c>
      <c r="Y78" s="1">
        <f t="shared" si="19"/>
        <v>1</v>
      </c>
      <c r="Z78" s="4">
        <f t="shared" si="19"/>
        <v>570</v>
      </c>
    </row>
    <row r="79" spans="1:26" x14ac:dyDescent="0.35">
      <c r="A79" s="4">
        <v>74</v>
      </c>
      <c r="B79" s="4">
        <f t="shared" si="21"/>
        <v>112</v>
      </c>
      <c r="C79" s="4">
        <f t="shared" si="22"/>
        <v>370</v>
      </c>
      <c r="D79" s="4">
        <f t="shared" si="23"/>
        <v>110</v>
      </c>
      <c r="E79" s="4">
        <f t="shared" si="24"/>
        <v>258</v>
      </c>
      <c r="F79" s="4">
        <f t="shared" si="24"/>
        <v>260</v>
      </c>
      <c r="G79" s="6">
        <f t="shared" si="31"/>
        <v>172</v>
      </c>
      <c r="H79" s="6">
        <f t="shared" si="25"/>
        <v>370</v>
      </c>
      <c r="I79" s="6">
        <f t="shared" si="31"/>
        <v>35</v>
      </c>
      <c r="J79" s="6">
        <f t="shared" si="20"/>
        <v>198</v>
      </c>
      <c r="K79" s="6">
        <f t="shared" si="20"/>
        <v>335</v>
      </c>
      <c r="L79" s="4">
        <f t="shared" ref="L79:L142" si="32">G74</f>
        <v>232</v>
      </c>
      <c r="M79" s="4">
        <f t="shared" si="26"/>
        <v>370</v>
      </c>
      <c r="N79" s="4">
        <f t="shared" ref="N79:N142" si="33">I74</f>
        <v>-40</v>
      </c>
      <c r="O79" s="4">
        <f t="shared" si="29"/>
        <v>138</v>
      </c>
      <c r="P79" s="4">
        <f t="shared" si="29"/>
        <v>410</v>
      </c>
      <c r="Q79" s="6">
        <f t="shared" si="14"/>
        <v>292</v>
      </c>
      <c r="R79" s="6">
        <f t="shared" si="27"/>
        <v>370</v>
      </c>
      <c r="S79" s="6">
        <f t="shared" si="15"/>
        <v>-115</v>
      </c>
      <c r="T79" s="6">
        <f t="shared" si="30"/>
        <v>78</v>
      </c>
      <c r="U79" s="6">
        <f t="shared" si="30"/>
        <v>485</v>
      </c>
      <c r="V79" s="4">
        <f t="shared" si="17"/>
        <v>352</v>
      </c>
      <c r="W79" s="4">
        <f t="shared" si="28"/>
        <v>370</v>
      </c>
      <c r="X79" s="4">
        <f t="shared" si="18"/>
        <v>-190</v>
      </c>
      <c r="Y79" s="4">
        <f t="shared" ref="Y79:Z142" si="34">ABS(V79-W79)</f>
        <v>18</v>
      </c>
      <c r="Z79" s="4">
        <f t="shared" si="34"/>
        <v>560</v>
      </c>
    </row>
    <row r="80" spans="1:26" x14ac:dyDescent="0.35">
      <c r="A80" s="4">
        <v>75</v>
      </c>
      <c r="B80" s="4">
        <f t="shared" si="21"/>
        <v>100</v>
      </c>
      <c r="C80" s="4">
        <f t="shared" si="22"/>
        <v>375</v>
      </c>
      <c r="D80" s="4">
        <f t="shared" si="23"/>
        <v>125</v>
      </c>
      <c r="E80" s="4">
        <f t="shared" si="24"/>
        <v>275</v>
      </c>
      <c r="F80" s="4">
        <f t="shared" si="24"/>
        <v>250</v>
      </c>
      <c r="G80" s="6">
        <f t="shared" si="31"/>
        <v>160</v>
      </c>
      <c r="H80" s="6">
        <f t="shared" si="25"/>
        <v>375</v>
      </c>
      <c r="I80" s="6">
        <f t="shared" si="31"/>
        <v>50</v>
      </c>
      <c r="J80" s="6">
        <f t="shared" si="20"/>
        <v>215</v>
      </c>
      <c r="K80" s="6">
        <f t="shared" si="20"/>
        <v>325</v>
      </c>
      <c r="L80" s="4">
        <f t="shared" si="32"/>
        <v>220</v>
      </c>
      <c r="M80" s="4">
        <f t="shared" si="26"/>
        <v>375</v>
      </c>
      <c r="N80" s="4">
        <f t="shared" si="33"/>
        <v>-25</v>
      </c>
      <c r="O80" s="4">
        <f t="shared" si="29"/>
        <v>155</v>
      </c>
      <c r="P80" s="4">
        <f t="shared" si="29"/>
        <v>400</v>
      </c>
      <c r="Q80" s="6">
        <f t="shared" si="14"/>
        <v>280</v>
      </c>
      <c r="R80" s="6">
        <f t="shared" si="27"/>
        <v>375</v>
      </c>
      <c r="S80" s="6">
        <f t="shared" si="15"/>
        <v>-100</v>
      </c>
      <c r="T80" s="6">
        <f t="shared" si="30"/>
        <v>95</v>
      </c>
      <c r="U80" s="6">
        <f t="shared" si="30"/>
        <v>475</v>
      </c>
      <c r="V80" s="4">
        <f t="shared" si="17"/>
        <v>340</v>
      </c>
      <c r="W80" s="4">
        <f t="shared" si="28"/>
        <v>375</v>
      </c>
      <c r="X80" s="4">
        <f t="shared" si="18"/>
        <v>-175</v>
      </c>
      <c r="Y80" s="4">
        <f t="shared" si="34"/>
        <v>35</v>
      </c>
      <c r="Z80" s="4">
        <f t="shared" si="34"/>
        <v>550</v>
      </c>
    </row>
    <row r="81" spans="1:26" x14ac:dyDescent="0.35">
      <c r="A81" s="4">
        <v>76</v>
      </c>
      <c r="B81" s="4">
        <f t="shared" si="21"/>
        <v>88</v>
      </c>
      <c r="C81" s="4">
        <f t="shared" si="22"/>
        <v>380</v>
      </c>
      <c r="D81" s="4">
        <f t="shared" si="23"/>
        <v>140</v>
      </c>
      <c r="E81" s="4">
        <f t="shared" si="24"/>
        <v>292</v>
      </c>
      <c r="F81" s="4">
        <f t="shared" si="24"/>
        <v>240</v>
      </c>
      <c r="G81" s="6">
        <f t="shared" si="31"/>
        <v>148</v>
      </c>
      <c r="H81" s="6">
        <f t="shared" si="25"/>
        <v>380</v>
      </c>
      <c r="I81" s="6">
        <f t="shared" si="31"/>
        <v>65</v>
      </c>
      <c r="J81" s="6">
        <f t="shared" si="20"/>
        <v>232</v>
      </c>
      <c r="K81" s="6">
        <f t="shared" si="20"/>
        <v>315</v>
      </c>
      <c r="L81" s="4">
        <f t="shared" si="32"/>
        <v>208</v>
      </c>
      <c r="M81" s="4">
        <f t="shared" si="26"/>
        <v>380</v>
      </c>
      <c r="N81" s="4">
        <f t="shared" si="33"/>
        <v>-10</v>
      </c>
      <c r="O81" s="4">
        <f t="shared" si="29"/>
        <v>172</v>
      </c>
      <c r="P81" s="4">
        <f t="shared" si="29"/>
        <v>390</v>
      </c>
      <c r="Q81" s="6">
        <f t="shared" si="14"/>
        <v>268</v>
      </c>
      <c r="R81" s="6">
        <f t="shared" si="27"/>
        <v>380</v>
      </c>
      <c r="S81" s="6">
        <f t="shared" si="15"/>
        <v>-85</v>
      </c>
      <c r="T81" s="6">
        <f t="shared" si="30"/>
        <v>112</v>
      </c>
      <c r="U81" s="6">
        <f t="shared" si="30"/>
        <v>465</v>
      </c>
      <c r="V81" s="4">
        <f t="shared" si="17"/>
        <v>328</v>
      </c>
      <c r="W81" s="4">
        <f t="shared" si="28"/>
        <v>380</v>
      </c>
      <c r="X81" s="4">
        <f t="shared" si="18"/>
        <v>-160</v>
      </c>
      <c r="Y81" s="4">
        <f t="shared" si="34"/>
        <v>52</v>
      </c>
      <c r="Z81" s="4">
        <f t="shared" si="34"/>
        <v>540</v>
      </c>
    </row>
    <row r="82" spans="1:26" x14ac:dyDescent="0.35">
      <c r="A82" s="4">
        <v>77</v>
      </c>
      <c r="B82" s="4">
        <f t="shared" si="21"/>
        <v>76</v>
      </c>
      <c r="C82" s="4">
        <f t="shared" si="22"/>
        <v>385</v>
      </c>
      <c r="D82" s="4">
        <f t="shared" si="23"/>
        <v>155</v>
      </c>
      <c r="E82" s="4">
        <f t="shared" si="24"/>
        <v>309</v>
      </c>
      <c r="F82" s="4">
        <f t="shared" si="24"/>
        <v>230</v>
      </c>
      <c r="G82" s="6">
        <f t="shared" si="31"/>
        <v>136</v>
      </c>
      <c r="H82" s="6">
        <f t="shared" si="25"/>
        <v>385</v>
      </c>
      <c r="I82" s="6">
        <f t="shared" si="31"/>
        <v>80</v>
      </c>
      <c r="J82" s="6">
        <f t="shared" si="20"/>
        <v>249</v>
      </c>
      <c r="K82" s="6">
        <f t="shared" si="20"/>
        <v>305</v>
      </c>
      <c r="L82" s="4">
        <f t="shared" si="32"/>
        <v>196</v>
      </c>
      <c r="M82" s="4">
        <f t="shared" si="26"/>
        <v>385</v>
      </c>
      <c r="N82" s="4">
        <f t="shared" si="33"/>
        <v>5</v>
      </c>
      <c r="O82" s="4">
        <f t="shared" si="29"/>
        <v>189</v>
      </c>
      <c r="P82" s="4">
        <f t="shared" si="29"/>
        <v>380</v>
      </c>
      <c r="Q82" s="6">
        <f t="shared" si="14"/>
        <v>256</v>
      </c>
      <c r="R82" s="6">
        <f t="shared" si="27"/>
        <v>385</v>
      </c>
      <c r="S82" s="6">
        <f t="shared" si="15"/>
        <v>-70</v>
      </c>
      <c r="T82" s="6">
        <f t="shared" si="30"/>
        <v>129</v>
      </c>
      <c r="U82" s="6">
        <f t="shared" si="30"/>
        <v>455</v>
      </c>
      <c r="V82" s="4">
        <f t="shared" si="17"/>
        <v>316</v>
      </c>
      <c r="W82" s="4">
        <f t="shared" si="28"/>
        <v>385</v>
      </c>
      <c r="X82" s="4">
        <f t="shared" si="18"/>
        <v>-145</v>
      </c>
      <c r="Y82" s="4">
        <f t="shared" si="34"/>
        <v>69</v>
      </c>
      <c r="Z82" s="4">
        <f t="shared" si="34"/>
        <v>530</v>
      </c>
    </row>
    <row r="83" spans="1:26" x14ac:dyDescent="0.35">
      <c r="A83" s="4">
        <v>78</v>
      </c>
      <c r="B83" s="4">
        <f t="shared" si="21"/>
        <v>64</v>
      </c>
      <c r="C83" s="4">
        <f t="shared" si="22"/>
        <v>390</v>
      </c>
      <c r="D83" s="4">
        <f t="shared" si="23"/>
        <v>170</v>
      </c>
      <c r="E83" s="4">
        <f t="shared" si="24"/>
        <v>326</v>
      </c>
      <c r="F83" s="4">
        <f t="shared" si="24"/>
        <v>220</v>
      </c>
      <c r="G83" s="6">
        <f t="shared" si="31"/>
        <v>124</v>
      </c>
      <c r="H83" s="6">
        <f t="shared" si="25"/>
        <v>390</v>
      </c>
      <c r="I83" s="6">
        <f t="shared" si="31"/>
        <v>95</v>
      </c>
      <c r="J83" s="6">
        <f t="shared" si="20"/>
        <v>266</v>
      </c>
      <c r="K83" s="6">
        <f t="shared" si="20"/>
        <v>295</v>
      </c>
      <c r="L83" s="4">
        <f t="shared" si="32"/>
        <v>184</v>
      </c>
      <c r="M83" s="4">
        <f t="shared" si="26"/>
        <v>390</v>
      </c>
      <c r="N83" s="4">
        <f t="shared" si="33"/>
        <v>20</v>
      </c>
      <c r="O83" s="4">
        <f t="shared" si="29"/>
        <v>206</v>
      </c>
      <c r="P83" s="4">
        <f t="shared" si="29"/>
        <v>370</v>
      </c>
      <c r="Q83" s="6">
        <f t="shared" si="14"/>
        <v>244</v>
      </c>
      <c r="R83" s="6">
        <f t="shared" si="27"/>
        <v>390</v>
      </c>
      <c r="S83" s="6">
        <f t="shared" si="15"/>
        <v>-55</v>
      </c>
      <c r="T83" s="6">
        <f t="shared" si="30"/>
        <v>146</v>
      </c>
      <c r="U83" s="6">
        <f t="shared" si="30"/>
        <v>445</v>
      </c>
      <c r="V83" s="4">
        <f t="shared" si="17"/>
        <v>304</v>
      </c>
      <c r="W83" s="4">
        <f t="shared" si="28"/>
        <v>390</v>
      </c>
      <c r="X83" s="4">
        <f t="shared" si="18"/>
        <v>-130</v>
      </c>
      <c r="Y83" s="4">
        <f t="shared" si="34"/>
        <v>86</v>
      </c>
      <c r="Z83" s="4">
        <f t="shared" si="34"/>
        <v>520</v>
      </c>
    </row>
    <row r="84" spans="1:26" x14ac:dyDescent="0.35">
      <c r="A84" s="4">
        <v>79</v>
      </c>
      <c r="B84" s="4">
        <f t="shared" si="21"/>
        <v>52</v>
      </c>
      <c r="C84" s="4">
        <f t="shared" si="22"/>
        <v>395</v>
      </c>
      <c r="D84" s="4">
        <f t="shared" si="23"/>
        <v>185</v>
      </c>
      <c r="E84" s="4">
        <f t="shared" si="24"/>
        <v>343</v>
      </c>
      <c r="F84" s="4">
        <f t="shared" si="24"/>
        <v>210</v>
      </c>
      <c r="G84" s="6">
        <f t="shared" si="31"/>
        <v>112</v>
      </c>
      <c r="H84" s="6">
        <f t="shared" si="25"/>
        <v>395</v>
      </c>
      <c r="I84" s="6">
        <f t="shared" si="31"/>
        <v>110</v>
      </c>
      <c r="J84" s="6">
        <f t="shared" si="20"/>
        <v>283</v>
      </c>
      <c r="K84" s="6">
        <f t="shared" si="20"/>
        <v>285</v>
      </c>
      <c r="L84" s="4">
        <f t="shared" si="32"/>
        <v>172</v>
      </c>
      <c r="M84" s="4">
        <f t="shared" si="26"/>
        <v>395</v>
      </c>
      <c r="N84" s="4">
        <f t="shared" si="33"/>
        <v>35</v>
      </c>
      <c r="O84" s="4">
        <f t="shared" si="29"/>
        <v>223</v>
      </c>
      <c r="P84" s="4">
        <f t="shared" si="29"/>
        <v>360</v>
      </c>
      <c r="Q84" s="6">
        <f t="shared" ref="Q84:Q147" si="35">L79</f>
        <v>232</v>
      </c>
      <c r="R84" s="6">
        <f t="shared" si="27"/>
        <v>395</v>
      </c>
      <c r="S84" s="6">
        <f t="shared" ref="S84:S147" si="36">N79</f>
        <v>-40</v>
      </c>
      <c r="T84" s="6">
        <f t="shared" si="30"/>
        <v>163</v>
      </c>
      <c r="U84" s="6">
        <f t="shared" si="30"/>
        <v>435</v>
      </c>
      <c r="V84" s="4">
        <f t="shared" si="17"/>
        <v>292</v>
      </c>
      <c r="W84" s="4">
        <f t="shared" si="28"/>
        <v>395</v>
      </c>
      <c r="X84" s="4">
        <f t="shared" si="18"/>
        <v>-115</v>
      </c>
      <c r="Y84" s="4">
        <f t="shared" si="34"/>
        <v>103</v>
      </c>
      <c r="Z84" s="4">
        <f t="shared" si="34"/>
        <v>510</v>
      </c>
    </row>
    <row r="85" spans="1:26" x14ac:dyDescent="0.35">
      <c r="A85" s="4">
        <v>80</v>
      </c>
      <c r="B85" s="4">
        <f t="shared" si="21"/>
        <v>40</v>
      </c>
      <c r="C85" s="4">
        <f t="shared" si="22"/>
        <v>400</v>
      </c>
      <c r="D85" s="4">
        <f t="shared" si="23"/>
        <v>200</v>
      </c>
      <c r="E85" s="4">
        <f t="shared" si="24"/>
        <v>360</v>
      </c>
      <c r="F85" s="4">
        <f t="shared" si="24"/>
        <v>200</v>
      </c>
      <c r="G85" s="6">
        <f t="shared" si="31"/>
        <v>100</v>
      </c>
      <c r="H85" s="6">
        <f t="shared" si="25"/>
        <v>400</v>
      </c>
      <c r="I85" s="6">
        <f t="shared" si="31"/>
        <v>125</v>
      </c>
      <c r="J85" s="6">
        <f t="shared" si="20"/>
        <v>300</v>
      </c>
      <c r="K85" s="6">
        <f t="shared" si="20"/>
        <v>275</v>
      </c>
      <c r="L85" s="4">
        <f t="shared" si="32"/>
        <v>160</v>
      </c>
      <c r="M85" s="4">
        <f t="shared" si="26"/>
        <v>400</v>
      </c>
      <c r="N85" s="4">
        <f t="shared" si="33"/>
        <v>50</v>
      </c>
      <c r="O85" s="4">
        <f t="shared" si="29"/>
        <v>240</v>
      </c>
      <c r="P85" s="4">
        <f t="shared" si="29"/>
        <v>350</v>
      </c>
      <c r="Q85" s="6">
        <f t="shared" si="35"/>
        <v>220</v>
      </c>
      <c r="R85" s="6">
        <f t="shared" si="27"/>
        <v>400</v>
      </c>
      <c r="S85" s="6">
        <f t="shared" si="36"/>
        <v>-25</v>
      </c>
      <c r="T85" s="6">
        <f t="shared" si="30"/>
        <v>180</v>
      </c>
      <c r="U85" s="6">
        <f t="shared" si="30"/>
        <v>425</v>
      </c>
      <c r="V85" s="4">
        <f t="shared" si="17"/>
        <v>280</v>
      </c>
      <c r="W85" s="4">
        <f t="shared" si="28"/>
        <v>400</v>
      </c>
      <c r="X85" s="4">
        <f t="shared" si="18"/>
        <v>-100</v>
      </c>
      <c r="Y85" s="4">
        <f t="shared" si="34"/>
        <v>120</v>
      </c>
      <c r="Z85" s="4">
        <f t="shared" si="34"/>
        <v>500</v>
      </c>
    </row>
    <row r="86" spans="1:26" x14ac:dyDescent="0.35">
      <c r="A86" s="4">
        <v>81</v>
      </c>
      <c r="B86" s="4">
        <f t="shared" si="21"/>
        <v>28</v>
      </c>
      <c r="C86" s="4">
        <f t="shared" si="22"/>
        <v>405</v>
      </c>
      <c r="D86" s="4">
        <f t="shared" si="23"/>
        <v>215</v>
      </c>
      <c r="E86" s="4">
        <f t="shared" si="24"/>
        <v>377</v>
      </c>
      <c r="F86" s="4">
        <f t="shared" si="24"/>
        <v>190</v>
      </c>
      <c r="G86" s="6">
        <f t="shared" si="31"/>
        <v>88</v>
      </c>
      <c r="H86" s="6">
        <f t="shared" si="25"/>
        <v>405</v>
      </c>
      <c r="I86" s="6">
        <f t="shared" si="31"/>
        <v>140</v>
      </c>
      <c r="J86" s="6">
        <f t="shared" si="20"/>
        <v>317</v>
      </c>
      <c r="K86" s="6">
        <f t="shared" si="20"/>
        <v>265</v>
      </c>
      <c r="L86" s="4">
        <f t="shared" si="32"/>
        <v>148</v>
      </c>
      <c r="M86" s="4">
        <f t="shared" si="26"/>
        <v>405</v>
      </c>
      <c r="N86" s="4">
        <f t="shared" si="33"/>
        <v>65</v>
      </c>
      <c r="O86" s="4">
        <f t="shared" si="29"/>
        <v>257</v>
      </c>
      <c r="P86" s="4">
        <f t="shared" si="29"/>
        <v>340</v>
      </c>
      <c r="Q86" s="6">
        <f t="shared" si="35"/>
        <v>208</v>
      </c>
      <c r="R86" s="6">
        <f t="shared" si="27"/>
        <v>405</v>
      </c>
      <c r="S86" s="6">
        <f t="shared" si="36"/>
        <v>-10</v>
      </c>
      <c r="T86" s="6">
        <f t="shared" si="30"/>
        <v>197</v>
      </c>
      <c r="U86" s="6">
        <f t="shared" si="30"/>
        <v>415</v>
      </c>
      <c r="V86" s="4">
        <f t="shared" si="17"/>
        <v>268</v>
      </c>
      <c r="W86" s="4">
        <f t="shared" si="28"/>
        <v>405</v>
      </c>
      <c r="X86" s="4">
        <f t="shared" si="18"/>
        <v>-85</v>
      </c>
      <c r="Y86" s="4">
        <f t="shared" si="34"/>
        <v>137</v>
      </c>
      <c r="Z86" s="4">
        <f t="shared" si="34"/>
        <v>490</v>
      </c>
    </row>
    <row r="87" spans="1:26" x14ac:dyDescent="0.35">
      <c r="A87" s="4">
        <v>82</v>
      </c>
      <c r="B87" s="4">
        <f t="shared" si="21"/>
        <v>16</v>
      </c>
      <c r="C87" s="4">
        <f t="shared" si="22"/>
        <v>410</v>
      </c>
      <c r="D87" s="4">
        <f t="shared" si="23"/>
        <v>230</v>
      </c>
      <c r="E87" s="4">
        <f t="shared" si="24"/>
        <v>394</v>
      </c>
      <c r="F87" s="4">
        <f t="shared" si="24"/>
        <v>180</v>
      </c>
      <c r="G87" s="6">
        <f t="shared" si="31"/>
        <v>76</v>
      </c>
      <c r="H87" s="6">
        <f t="shared" si="25"/>
        <v>410</v>
      </c>
      <c r="I87" s="6">
        <f t="shared" si="31"/>
        <v>155</v>
      </c>
      <c r="J87" s="6">
        <f t="shared" si="20"/>
        <v>334</v>
      </c>
      <c r="K87" s="6">
        <f t="shared" si="20"/>
        <v>255</v>
      </c>
      <c r="L87" s="4">
        <f t="shared" si="32"/>
        <v>136</v>
      </c>
      <c r="M87" s="4">
        <f t="shared" si="26"/>
        <v>410</v>
      </c>
      <c r="N87" s="4">
        <f t="shared" si="33"/>
        <v>80</v>
      </c>
      <c r="O87" s="4">
        <f t="shared" si="29"/>
        <v>274</v>
      </c>
      <c r="P87" s="4">
        <f t="shared" si="29"/>
        <v>330</v>
      </c>
      <c r="Q87" s="6">
        <f t="shared" si="35"/>
        <v>196</v>
      </c>
      <c r="R87" s="6">
        <f t="shared" si="27"/>
        <v>410</v>
      </c>
      <c r="S87" s="6">
        <f t="shared" si="36"/>
        <v>5</v>
      </c>
      <c r="T87" s="6">
        <f t="shared" si="30"/>
        <v>214</v>
      </c>
      <c r="U87" s="6">
        <f t="shared" si="30"/>
        <v>405</v>
      </c>
      <c r="V87" s="4">
        <f t="shared" si="17"/>
        <v>256</v>
      </c>
      <c r="W87" s="4">
        <f t="shared" si="28"/>
        <v>410</v>
      </c>
      <c r="X87" s="4">
        <f t="shared" si="18"/>
        <v>-70</v>
      </c>
      <c r="Y87" s="4">
        <f t="shared" si="34"/>
        <v>154</v>
      </c>
      <c r="Z87" s="4">
        <f t="shared" si="34"/>
        <v>480</v>
      </c>
    </row>
    <row r="88" spans="1:26" x14ac:dyDescent="0.35">
      <c r="A88" s="4">
        <v>83</v>
      </c>
      <c r="B88" s="4">
        <f t="shared" si="21"/>
        <v>4</v>
      </c>
      <c r="C88" s="4">
        <f t="shared" si="22"/>
        <v>415</v>
      </c>
      <c r="D88" s="4">
        <f t="shared" si="23"/>
        <v>245</v>
      </c>
      <c r="E88" s="4">
        <f t="shared" si="24"/>
        <v>411</v>
      </c>
      <c r="F88" s="4">
        <f t="shared" si="24"/>
        <v>170</v>
      </c>
      <c r="G88" s="6">
        <f t="shared" si="31"/>
        <v>64</v>
      </c>
      <c r="H88" s="6">
        <f t="shared" si="25"/>
        <v>415</v>
      </c>
      <c r="I88" s="6">
        <f t="shared" si="31"/>
        <v>170</v>
      </c>
      <c r="J88" s="6">
        <f t="shared" si="20"/>
        <v>351</v>
      </c>
      <c r="K88" s="6">
        <f t="shared" si="20"/>
        <v>245</v>
      </c>
      <c r="L88" s="4">
        <f t="shared" si="32"/>
        <v>124</v>
      </c>
      <c r="M88" s="4">
        <f t="shared" si="26"/>
        <v>415</v>
      </c>
      <c r="N88" s="4">
        <f t="shared" si="33"/>
        <v>95</v>
      </c>
      <c r="O88" s="4">
        <f t="shared" si="29"/>
        <v>291</v>
      </c>
      <c r="P88" s="4">
        <f t="shared" si="29"/>
        <v>320</v>
      </c>
      <c r="Q88" s="6">
        <f t="shared" si="35"/>
        <v>184</v>
      </c>
      <c r="R88" s="6">
        <f t="shared" si="27"/>
        <v>415</v>
      </c>
      <c r="S88" s="6">
        <f t="shared" si="36"/>
        <v>20</v>
      </c>
      <c r="T88" s="6">
        <f t="shared" si="30"/>
        <v>231</v>
      </c>
      <c r="U88" s="6">
        <f t="shared" si="30"/>
        <v>395</v>
      </c>
      <c r="V88" s="4">
        <f t="shared" si="17"/>
        <v>244</v>
      </c>
      <c r="W88" s="4">
        <f t="shared" si="28"/>
        <v>415</v>
      </c>
      <c r="X88" s="4">
        <f t="shared" si="18"/>
        <v>-55</v>
      </c>
      <c r="Y88" s="4">
        <f t="shared" si="34"/>
        <v>171</v>
      </c>
      <c r="Z88" s="4">
        <f t="shared" si="34"/>
        <v>470</v>
      </c>
    </row>
    <row r="89" spans="1:26" x14ac:dyDescent="0.35">
      <c r="A89" s="4">
        <v>84</v>
      </c>
      <c r="B89" s="4">
        <f t="shared" si="21"/>
        <v>-8</v>
      </c>
      <c r="C89" s="4">
        <f t="shared" si="22"/>
        <v>420</v>
      </c>
      <c r="D89" s="4">
        <f t="shared" si="23"/>
        <v>260</v>
      </c>
      <c r="E89" s="4">
        <f t="shared" si="24"/>
        <v>428</v>
      </c>
      <c r="F89" s="4">
        <f t="shared" si="24"/>
        <v>160</v>
      </c>
      <c r="G89" s="6">
        <f t="shared" si="31"/>
        <v>52</v>
      </c>
      <c r="H89" s="6">
        <f t="shared" si="25"/>
        <v>420</v>
      </c>
      <c r="I89" s="6">
        <f t="shared" si="31"/>
        <v>185</v>
      </c>
      <c r="J89" s="6">
        <f t="shared" si="20"/>
        <v>368</v>
      </c>
      <c r="K89" s="6">
        <f t="shared" si="20"/>
        <v>235</v>
      </c>
      <c r="L89" s="4">
        <f t="shared" si="32"/>
        <v>112</v>
      </c>
      <c r="M89" s="4">
        <f t="shared" si="26"/>
        <v>420</v>
      </c>
      <c r="N89" s="4">
        <f t="shared" si="33"/>
        <v>110</v>
      </c>
      <c r="O89" s="4">
        <f t="shared" si="29"/>
        <v>308</v>
      </c>
      <c r="P89" s="4">
        <f t="shared" si="29"/>
        <v>310</v>
      </c>
      <c r="Q89" s="6">
        <f t="shared" si="35"/>
        <v>172</v>
      </c>
      <c r="R89" s="6">
        <f t="shared" si="27"/>
        <v>420</v>
      </c>
      <c r="S89" s="6">
        <f t="shared" si="36"/>
        <v>35</v>
      </c>
      <c r="T89" s="6">
        <f t="shared" si="30"/>
        <v>248</v>
      </c>
      <c r="U89" s="6">
        <f t="shared" si="30"/>
        <v>385</v>
      </c>
      <c r="V89" s="4">
        <f t="shared" ref="V89:V152" si="37">Q84</f>
        <v>232</v>
      </c>
      <c r="W89" s="4">
        <f t="shared" si="28"/>
        <v>420</v>
      </c>
      <c r="X89" s="4">
        <f t="shared" ref="X89:X152" si="38">S84</f>
        <v>-40</v>
      </c>
      <c r="Y89" s="4">
        <f t="shared" si="34"/>
        <v>188</v>
      </c>
      <c r="Z89" s="4">
        <f t="shared" si="34"/>
        <v>460</v>
      </c>
    </row>
    <row r="90" spans="1:26" x14ac:dyDescent="0.35">
      <c r="A90" s="4">
        <v>85</v>
      </c>
      <c r="B90" s="4">
        <f t="shared" si="21"/>
        <v>-20</v>
      </c>
      <c r="C90" s="4">
        <f t="shared" si="22"/>
        <v>425</v>
      </c>
      <c r="D90" s="4">
        <f t="shared" si="23"/>
        <v>275</v>
      </c>
      <c r="E90" s="4">
        <f t="shared" si="24"/>
        <v>445</v>
      </c>
      <c r="F90" s="4">
        <f t="shared" si="24"/>
        <v>150</v>
      </c>
      <c r="G90" s="6">
        <f t="shared" si="31"/>
        <v>40</v>
      </c>
      <c r="H90" s="6">
        <f t="shared" si="25"/>
        <v>425</v>
      </c>
      <c r="I90" s="6">
        <f t="shared" si="31"/>
        <v>200</v>
      </c>
      <c r="J90" s="6">
        <f t="shared" si="20"/>
        <v>385</v>
      </c>
      <c r="K90" s="6">
        <f t="shared" si="20"/>
        <v>225</v>
      </c>
      <c r="L90" s="4">
        <f t="shared" si="32"/>
        <v>100</v>
      </c>
      <c r="M90" s="4">
        <f t="shared" si="26"/>
        <v>425</v>
      </c>
      <c r="N90" s="4">
        <f t="shared" si="33"/>
        <v>125</v>
      </c>
      <c r="O90" s="4">
        <f t="shared" si="29"/>
        <v>325</v>
      </c>
      <c r="P90" s="4">
        <f t="shared" si="29"/>
        <v>300</v>
      </c>
      <c r="Q90" s="6">
        <f t="shared" si="35"/>
        <v>160</v>
      </c>
      <c r="R90" s="6">
        <f t="shared" si="27"/>
        <v>425</v>
      </c>
      <c r="S90" s="6">
        <f t="shared" si="36"/>
        <v>50</v>
      </c>
      <c r="T90" s="6">
        <f t="shared" si="30"/>
        <v>265</v>
      </c>
      <c r="U90" s="6">
        <f t="shared" si="30"/>
        <v>375</v>
      </c>
      <c r="V90" s="4">
        <f t="shared" si="37"/>
        <v>220</v>
      </c>
      <c r="W90" s="4">
        <f t="shared" si="28"/>
        <v>425</v>
      </c>
      <c r="X90" s="4">
        <f t="shared" si="38"/>
        <v>-25</v>
      </c>
      <c r="Y90" s="4">
        <f t="shared" si="34"/>
        <v>205</v>
      </c>
      <c r="Z90" s="4">
        <f t="shared" si="34"/>
        <v>450</v>
      </c>
    </row>
    <row r="91" spans="1:26" x14ac:dyDescent="0.35">
      <c r="A91" s="4">
        <v>86</v>
      </c>
      <c r="B91" s="4">
        <f t="shared" si="21"/>
        <v>-32</v>
      </c>
      <c r="C91" s="4">
        <f t="shared" si="22"/>
        <v>430</v>
      </c>
      <c r="D91" s="4">
        <f t="shared" si="23"/>
        <v>290</v>
      </c>
      <c r="E91" s="4">
        <f t="shared" si="24"/>
        <v>462</v>
      </c>
      <c r="F91" s="4">
        <f t="shared" si="24"/>
        <v>140</v>
      </c>
      <c r="G91" s="6">
        <f t="shared" si="31"/>
        <v>28</v>
      </c>
      <c r="H91" s="6">
        <f t="shared" si="25"/>
        <v>430</v>
      </c>
      <c r="I91" s="6">
        <f t="shared" si="31"/>
        <v>215</v>
      </c>
      <c r="J91" s="6">
        <f t="shared" ref="J91:K154" si="39">ABS(G91-H91)</f>
        <v>402</v>
      </c>
      <c r="K91" s="6">
        <f t="shared" si="39"/>
        <v>215</v>
      </c>
      <c r="L91" s="4">
        <f t="shared" si="32"/>
        <v>88</v>
      </c>
      <c r="M91" s="4">
        <f t="shared" si="26"/>
        <v>430</v>
      </c>
      <c r="N91" s="4">
        <f t="shared" si="33"/>
        <v>140</v>
      </c>
      <c r="O91" s="4">
        <f t="shared" si="29"/>
        <v>342</v>
      </c>
      <c r="P91" s="4">
        <f t="shared" si="29"/>
        <v>290</v>
      </c>
      <c r="Q91" s="6">
        <f t="shared" si="35"/>
        <v>148</v>
      </c>
      <c r="R91" s="6">
        <f t="shared" si="27"/>
        <v>430</v>
      </c>
      <c r="S91" s="6">
        <f t="shared" si="36"/>
        <v>65</v>
      </c>
      <c r="T91" s="6">
        <f t="shared" si="30"/>
        <v>282</v>
      </c>
      <c r="U91" s="6">
        <f t="shared" si="30"/>
        <v>365</v>
      </c>
      <c r="V91" s="4">
        <f t="shared" si="37"/>
        <v>208</v>
      </c>
      <c r="W91" s="4">
        <f t="shared" si="28"/>
        <v>430</v>
      </c>
      <c r="X91" s="4">
        <f t="shared" si="38"/>
        <v>-10</v>
      </c>
      <c r="Y91" s="4">
        <f t="shared" si="34"/>
        <v>222</v>
      </c>
      <c r="Z91" s="4">
        <f t="shared" si="34"/>
        <v>440</v>
      </c>
    </row>
    <row r="92" spans="1:26" x14ac:dyDescent="0.35">
      <c r="A92" s="4">
        <v>87</v>
      </c>
      <c r="B92" s="4">
        <f t="shared" si="21"/>
        <v>-44</v>
      </c>
      <c r="C92" s="4">
        <f t="shared" si="22"/>
        <v>435</v>
      </c>
      <c r="D92" s="4">
        <f t="shared" si="23"/>
        <v>305</v>
      </c>
      <c r="E92" s="4">
        <f t="shared" si="24"/>
        <v>479</v>
      </c>
      <c r="F92" s="4">
        <f t="shared" si="24"/>
        <v>130</v>
      </c>
      <c r="G92" s="6">
        <f t="shared" si="31"/>
        <v>16</v>
      </c>
      <c r="H92" s="6">
        <f t="shared" si="25"/>
        <v>435</v>
      </c>
      <c r="I92" s="6">
        <f t="shared" si="31"/>
        <v>230</v>
      </c>
      <c r="J92" s="6">
        <f t="shared" si="39"/>
        <v>419</v>
      </c>
      <c r="K92" s="6">
        <f t="shared" si="39"/>
        <v>205</v>
      </c>
      <c r="L92" s="4">
        <f t="shared" si="32"/>
        <v>76</v>
      </c>
      <c r="M92" s="4">
        <f t="shared" si="26"/>
        <v>435</v>
      </c>
      <c r="N92" s="4">
        <f t="shared" si="33"/>
        <v>155</v>
      </c>
      <c r="O92" s="4">
        <f t="shared" si="29"/>
        <v>359</v>
      </c>
      <c r="P92" s="4">
        <f t="shared" si="29"/>
        <v>280</v>
      </c>
      <c r="Q92" s="6">
        <f t="shared" si="35"/>
        <v>136</v>
      </c>
      <c r="R92" s="6">
        <f t="shared" si="27"/>
        <v>435</v>
      </c>
      <c r="S92" s="6">
        <f t="shared" si="36"/>
        <v>80</v>
      </c>
      <c r="T92" s="6">
        <f t="shared" si="30"/>
        <v>299</v>
      </c>
      <c r="U92" s="6">
        <f t="shared" si="30"/>
        <v>355</v>
      </c>
      <c r="V92" s="4">
        <f t="shared" si="37"/>
        <v>196</v>
      </c>
      <c r="W92" s="4">
        <f t="shared" si="28"/>
        <v>435</v>
      </c>
      <c r="X92" s="4">
        <f t="shared" si="38"/>
        <v>5</v>
      </c>
      <c r="Y92" s="4">
        <f t="shared" si="34"/>
        <v>239</v>
      </c>
      <c r="Z92" s="4">
        <f t="shared" si="34"/>
        <v>430</v>
      </c>
    </row>
    <row r="93" spans="1:26" x14ac:dyDescent="0.35">
      <c r="A93" s="4">
        <v>88</v>
      </c>
      <c r="B93" s="4">
        <f t="shared" si="21"/>
        <v>-56</v>
      </c>
      <c r="C93" s="4">
        <f t="shared" si="22"/>
        <v>440</v>
      </c>
      <c r="D93" s="4">
        <f t="shared" si="23"/>
        <v>320</v>
      </c>
      <c r="E93" s="4">
        <f t="shared" si="24"/>
        <v>496</v>
      </c>
      <c r="F93" s="4">
        <f t="shared" si="24"/>
        <v>120</v>
      </c>
      <c r="G93" s="6">
        <f t="shared" si="31"/>
        <v>4</v>
      </c>
      <c r="H93" s="6">
        <f t="shared" si="25"/>
        <v>440</v>
      </c>
      <c r="I93" s="6">
        <f t="shared" si="31"/>
        <v>245</v>
      </c>
      <c r="J93" s="6">
        <f t="shared" si="39"/>
        <v>436</v>
      </c>
      <c r="K93" s="6">
        <f t="shared" si="39"/>
        <v>195</v>
      </c>
      <c r="L93" s="4">
        <f t="shared" si="32"/>
        <v>64</v>
      </c>
      <c r="M93" s="4">
        <f t="shared" si="26"/>
        <v>440</v>
      </c>
      <c r="N93" s="4">
        <f t="shared" si="33"/>
        <v>170</v>
      </c>
      <c r="O93" s="4">
        <f t="shared" si="29"/>
        <v>376</v>
      </c>
      <c r="P93" s="4">
        <f t="shared" si="29"/>
        <v>270</v>
      </c>
      <c r="Q93" s="6">
        <f t="shared" si="35"/>
        <v>124</v>
      </c>
      <c r="R93" s="6">
        <f t="shared" si="27"/>
        <v>440</v>
      </c>
      <c r="S93" s="6">
        <f t="shared" si="36"/>
        <v>95</v>
      </c>
      <c r="T93" s="6">
        <f t="shared" si="30"/>
        <v>316</v>
      </c>
      <c r="U93" s="6">
        <f t="shared" si="30"/>
        <v>345</v>
      </c>
      <c r="V93" s="4">
        <f t="shared" si="37"/>
        <v>184</v>
      </c>
      <c r="W93" s="4">
        <f t="shared" si="28"/>
        <v>440</v>
      </c>
      <c r="X93" s="4">
        <f t="shared" si="38"/>
        <v>20</v>
      </c>
      <c r="Y93" s="4">
        <f t="shared" si="34"/>
        <v>256</v>
      </c>
      <c r="Z93" s="4">
        <f t="shared" si="34"/>
        <v>420</v>
      </c>
    </row>
    <row r="94" spans="1:26" x14ac:dyDescent="0.35">
      <c r="A94" s="4">
        <v>89</v>
      </c>
      <c r="B94" s="4">
        <f t="shared" si="21"/>
        <v>-68</v>
      </c>
      <c r="C94" s="4">
        <f t="shared" si="22"/>
        <v>445</v>
      </c>
      <c r="D94" s="4">
        <f t="shared" si="23"/>
        <v>335</v>
      </c>
      <c r="E94" s="4">
        <f t="shared" si="24"/>
        <v>513</v>
      </c>
      <c r="F94" s="4">
        <f t="shared" si="24"/>
        <v>110</v>
      </c>
      <c r="G94" s="6">
        <f t="shared" si="31"/>
        <v>-8</v>
      </c>
      <c r="H94" s="6">
        <f t="shared" si="25"/>
        <v>445</v>
      </c>
      <c r="I94" s="6">
        <f t="shared" si="31"/>
        <v>260</v>
      </c>
      <c r="J94" s="6">
        <f t="shared" si="39"/>
        <v>453</v>
      </c>
      <c r="K94" s="6">
        <f t="shared" si="39"/>
        <v>185</v>
      </c>
      <c r="L94" s="4">
        <f t="shared" si="32"/>
        <v>52</v>
      </c>
      <c r="M94" s="4">
        <f t="shared" si="26"/>
        <v>445</v>
      </c>
      <c r="N94" s="4">
        <f t="shared" si="33"/>
        <v>185</v>
      </c>
      <c r="O94" s="4">
        <f t="shared" si="29"/>
        <v>393</v>
      </c>
      <c r="P94" s="4">
        <f t="shared" si="29"/>
        <v>260</v>
      </c>
      <c r="Q94" s="6">
        <f t="shared" si="35"/>
        <v>112</v>
      </c>
      <c r="R94" s="6">
        <f t="shared" si="27"/>
        <v>445</v>
      </c>
      <c r="S94" s="6">
        <f t="shared" si="36"/>
        <v>110</v>
      </c>
      <c r="T94" s="6">
        <f t="shared" si="30"/>
        <v>333</v>
      </c>
      <c r="U94" s="6">
        <f t="shared" si="30"/>
        <v>335</v>
      </c>
      <c r="V94" s="4">
        <f t="shared" si="37"/>
        <v>172</v>
      </c>
      <c r="W94" s="4">
        <f t="shared" si="28"/>
        <v>445</v>
      </c>
      <c r="X94" s="4">
        <f t="shared" si="38"/>
        <v>35</v>
      </c>
      <c r="Y94" s="4">
        <f t="shared" si="34"/>
        <v>273</v>
      </c>
      <c r="Z94" s="4">
        <f t="shared" si="34"/>
        <v>410</v>
      </c>
    </row>
    <row r="95" spans="1:26" x14ac:dyDescent="0.35">
      <c r="A95" s="4">
        <v>90</v>
      </c>
      <c r="B95" s="4">
        <f t="shared" si="21"/>
        <v>-80</v>
      </c>
      <c r="C95" s="4">
        <f t="shared" si="22"/>
        <v>450</v>
      </c>
      <c r="D95" s="4">
        <f t="shared" si="23"/>
        <v>350</v>
      </c>
      <c r="E95" s="4">
        <f t="shared" si="24"/>
        <v>530</v>
      </c>
      <c r="F95" s="4">
        <f t="shared" si="24"/>
        <v>100</v>
      </c>
      <c r="G95" s="6">
        <f t="shared" si="31"/>
        <v>-20</v>
      </c>
      <c r="H95" s="6">
        <f t="shared" si="25"/>
        <v>450</v>
      </c>
      <c r="I95" s="6">
        <f t="shared" si="31"/>
        <v>275</v>
      </c>
      <c r="J95" s="6">
        <f t="shared" si="39"/>
        <v>470</v>
      </c>
      <c r="K95" s="6">
        <f t="shared" si="39"/>
        <v>175</v>
      </c>
      <c r="L95" s="4">
        <f t="shared" si="32"/>
        <v>40</v>
      </c>
      <c r="M95" s="4">
        <f t="shared" si="26"/>
        <v>450</v>
      </c>
      <c r="N95" s="4">
        <f t="shared" si="33"/>
        <v>200</v>
      </c>
      <c r="O95" s="4">
        <f t="shared" si="29"/>
        <v>410</v>
      </c>
      <c r="P95" s="4">
        <f t="shared" si="29"/>
        <v>250</v>
      </c>
      <c r="Q95" s="6">
        <f t="shared" si="35"/>
        <v>100</v>
      </c>
      <c r="R95" s="6">
        <f t="shared" si="27"/>
        <v>450</v>
      </c>
      <c r="S95" s="6">
        <f t="shared" si="36"/>
        <v>125</v>
      </c>
      <c r="T95" s="6">
        <f t="shared" si="30"/>
        <v>350</v>
      </c>
      <c r="U95" s="6">
        <f t="shared" si="30"/>
        <v>325</v>
      </c>
      <c r="V95" s="4">
        <f t="shared" si="37"/>
        <v>160</v>
      </c>
      <c r="W95" s="4">
        <f t="shared" si="28"/>
        <v>450</v>
      </c>
      <c r="X95" s="4">
        <f t="shared" si="38"/>
        <v>50</v>
      </c>
      <c r="Y95" s="4">
        <f t="shared" si="34"/>
        <v>290</v>
      </c>
      <c r="Z95" s="4">
        <f t="shared" si="34"/>
        <v>400</v>
      </c>
    </row>
    <row r="96" spans="1:26" x14ac:dyDescent="0.35">
      <c r="A96" s="4">
        <v>91</v>
      </c>
      <c r="B96" s="4">
        <f t="shared" si="21"/>
        <v>-92</v>
      </c>
      <c r="C96" s="4">
        <f t="shared" si="22"/>
        <v>455</v>
      </c>
      <c r="D96" s="4">
        <f t="shared" si="23"/>
        <v>365</v>
      </c>
      <c r="E96" s="4">
        <f t="shared" si="24"/>
        <v>547</v>
      </c>
      <c r="F96" s="4">
        <f t="shared" si="24"/>
        <v>90</v>
      </c>
      <c r="G96" s="6">
        <f t="shared" si="31"/>
        <v>-32</v>
      </c>
      <c r="H96" s="6">
        <f t="shared" si="25"/>
        <v>455</v>
      </c>
      <c r="I96" s="6">
        <f t="shared" si="31"/>
        <v>290</v>
      </c>
      <c r="J96" s="6">
        <f t="shared" si="39"/>
        <v>487</v>
      </c>
      <c r="K96" s="6">
        <f t="shared" si="39"/>
        <v>165</v>
      </c>
      <c r="L96" s="4">
        <f t="shared" si="32"/>
        <v>28</v>
      </c>
      <c r="M96" s="4">
        <f t="shared" si="26"/>
        <v>455</v>
      </c>
      <c r="N96" s="4">
        <f t="shared" si="33"/>
        <v>215</v>
      </c>
      <c r="O96" s="4">
        <f t="shared" si="29"/>
        <v>427</v>
      </c>
      <c r="P96" s="4">
        <f t="shared" si="29"/>
        <v>240</v>
      </c>
      <c r="Q96" s="6">
        <f t="shared" si="35"/>
        <v>88</v>
      </c>
      <c r="R96" s="6">
        <f t="shared" si="27"/>
        <v>455</v>
      </c>
      <c r="S96" s="6">
        <f t="shared" si="36"/>
        <v>140</v>
      </c>
      <c r="T96" s="6">
        <f t="shared" si="30"/>
        <v>367</v>
      </c>
      <c r="U96" s="6">
        <f t="shared" si="30"/>
        <v>315</v>
      </c>
      <c r="V96" s="4">
        <f t="shared" si="37"/>
        <v>148</v>
      </c>
      <c r="W96" s="4">
        <f t="shared" si="28"/>
        <v>455</v>
      </c>
      <c r="X96" s="4">
        <f t="shared" si="38"/>
        <v>65</v>
      </c>
      <c r="Y96" s="4">
        <f t="shared" si="34"/>
        <v>307</v>
      </c>
      <c r="Z96" s="4">
        <f t="shared" si="34"/>
        <v>390</v>
      </c>
    </row>
    <row r="97" spans="1:26" x14ac:dyDescent="0.35">
      <c r="A97" s="4">
        <v>92</v>
      </c>
      <c r="B97" s="4">
        <f t="shared" si="21"/>
        <v>-104</v>
      </c>
      <c r="C97" s="4">
        <f t="shared" si="22"/>
        <v>460</v>
      </c>
      <c r="D97" s="4">
        <f t="shared" si="23"/>
        <v>380</v>
      </c>
      <c r="E97" s="4">
        <f t="shared" si="24"/>
        <v>564</v>
      </c>
      <c r="F97" s="4">
        <f t="shared" si="24"/>
        <v>80</v>
      </c>
      <c r="G97" s="6">
        <f t="shared" si="31"/>
        <v>-44</v>
      </c>
      <c r="H97" s="6">
        <f t="shared" si="25"/>
        <v>460</v>
      </c>
      <c r="I97" s="6">
        <f t="shared" si="31"/>
        <v>305</v>
      </c>
      <c r="J97" s="6">
        <f t="shared" si="39"/>
        <v>504</v>
      </c>
      <c r="K97" s="6">
        <f t="shared" si="39"/>
        <v>155</v>
      </c>
      <c r="L97" s="4">
        <f t="shared" si="32"/>
        <v>16</v>
      </c>
      <c r="M97" s="4">
        <f t="shared" si="26"/>
        <v>460</v>
      </c>
      <c r="N97" s="4">
        <f t="shared" si="33"/>
        <v>230</v>
      </c>
      <c r="O97" s="4">
        <f t="shared" si="29"/>
        <v>444</v>
      </c>
      <c r="P97" s="4">
        <f t="shared" si="29"/>
        <v>230</v>
      </c>
      <c r="Q97" s="6">
        <f t="shared" si="35"/>
        <v>76</v>
      </c>
      <c r="R97" s="6">
        <f t="shared" si="27"/>
        <v>460</v>
      </c>
      <c r="S97" s="6">
        <f t="shared" si="36"/>
        <v>155</v>
      </c>
      <c r="T97" s="6">
        <f t="shared" si="30"/>
        <v>384</v>
      </c>
      <c r="U97" s="6">
        <f t="shared" si="30"/>
        <v>305</v>
      </c>
      <c r="V97" s="4">
        <f t="shared" si="37"/>
        <v>136</v>
      </c>
      <c r="W97" s="4">
        <f t="shared" si="28"/>
        <v>460</v>
      </c>
      <c r="X97" s="4">
        <f t="shared" si="38"/>
        <v>80</v>
      </c>
      <c r="Y97" s="4">
        <f t="shared" si="34"/>
        <v>324</v>
      </c>
      <c r="Z97" s="4">
        <f t="shared" si="34"/>
        <v>380</v>
      </c>
    </row>
    <row r="98" spans="1:26" x14ac:dyDescent="0.35">
      <c r="A98" s="4">
        <v>93</v>
      </c>
      <c r="B98" s="4">
        <f t="shared" si="21"/>
        <v>-116</v>
      </c>
      <c r="C98" s="4">
        <f t="shared" si="22"/>
        <v>465</v>
      </c>
      <c r="D98" s="4">
        <f t="shared" si="23"/>
        <v>395</v>
      </c>
      <c r="E98" s="4">
        <f t="shared" si="24"/>
        <v>581</v>
      </c>
      <c r="F98" s="4">
        <f t="shared" si="24"/>
        <v>70</v>
      </c>
      <c r="G98" s="6">
        <f t="shared" si="31"/>
        <v>-56</v>
      </c>
      <c r="H98" s="6">
        <f t="shared" si="25"/>
        <v>465</v>
      </c>
      <c r="I98" s="6">
        <f t="shared" si="31"/>
        <v>320</v>
      </c>
      <c r="J98" s="6">
        <f t="shared" si="39"/>
        <v>521</v>
      </c>
      <c r="K98" s="6">
        <f t="shared" si="39"/>
        <v>145</v>
      </c>
      <c r="L98" s="4">
        <f t="shared" si="32"/>
        <v>4</v>
      </c>
      <c r="M98" s="4">
        <f t="shared" si="26"/>
        <v>465</v>
      </c>
      <c r="N98" s="4">
        <f t="shared" si="33"/>
        <v>245</v>
      </c>
      <c r="O98" s="4">
        <f t="shared" si="29"/>
        <v>461</v>
      </c>
      <c r="P98" s="4">
        <f t="shared" si="29"/>
        <v>220</v>
      </c>
      <c r="Q98" s="6">
        <f t="shared" si="35"/>
        <v>64</v>
      </c>
      <c r="R98" s="6">
        <f t="shared" si="27"/>
        <v>465</v>
      </c>
      <c r="S98" s="6">
        <f t="shared" si="36"/>
        <v>170</v>
      </c>
      <c r="T98" s="6">
        <f t="shared" si="30"/>
        <v>401</v>
      </c>
      <c r="U98" s="6">
        <f t="shared" si="30"/>
        <v>295</v>
      </c>
      <c r="V98" s="4">
        <f t="shared" si="37"/>
        <v>124</v>
      </c>
      <c r="W98" s="4">
        <f t="shared" si="28"/>
        <v>465</v>
      </c>
      <c r="X98" s="4">
        <f t="shared" si="38"/>
        <v>95</v>
      </c>
      <c r="Y98" s="4">
        <f t="shared" si="34"/>
        <v>341</v>
      </c>
      <c r="Z98" s="4">
        <f t="shared" si="34"/>
        <v>370</v>
      </c>
    </row>
    <row r="99" spans="1:26" x14ac:dyDescent="0.35">
      <c r="A99" s="4">
        <v>94</v>
      </c>
      <c r="B99" s="4">
        <f t="shared" si="21"/>
        <v>-128</v>
      </c>
      <c r="C99" s="4">
        <f t="shared" si="22"/>
        <v>470</v>
      </c>
      <c r="D99" s="4">
        <f t="shared" si="23"/>
        <v>410</v>
      </c>
      <c r="E99" s="4">
        <f t="shared" si="24"/>
        <v>598</v>
      </c>
      <c r="F99" s="4">
        <f t="shared" si="24"/>
        <v>60</v>
      </c>
      <c r="G99" s="6">
        <f t="shared" si="31"/>
        <v>-68</v>
      </c>
      <c r="H99" s="6">
        <f t="shared" si="25"/>
        <v>470</v>
      </c>
      <c r="I99" s="6">
        <f t="shared" si="31"/>
        <v>335</v>
      </c>
      <c r="J99" s="6">
        <f t="shared" si="39"/>
        <v>538</v>
      </c>
      <c r="K99" s="6">
        <f t="shared" si="39"/>
        <v>135</v>
      </c>
      <c r="L99" s="4">
        <f t="shared" si="32"/>
        <v>-8</v>
      </c>
      <c r="M99" s="4">
        <f t="shared" si="26"/>
        <v>470</v>
      </c>
      <c r="N99" s="4">
        <f t="shared" si="33"/>
        <v>260</v>
      </c>
      <c r="O99" s="4">
        <f t="shared" si="29"/>
        <v>478</v>
      </c>
      <c r="P99" s="4">
        <f t="shared" si="29"/>
        <v>210</v>
      </c>
      <c r="Q99" s="6">
        <f t="shared" si="35"/>
        <v>52</v>
      </c>
      <c r="R99" s="6">
        <f t="shared" si="27"/>
        <v>470</v>
      </c>
      <c r="S99" s="6">
        <f t="shared" si="36"/>
        <v>185</v>
      </c>
      <c r="T99" s="6">
        <f t="shared" si="30"/>
        <v>418</v>
      </c>
      <c r="U99" s="6">
        <f t="shared" si="30"/>
        <v>285</v>
      </c>
      <c r="V99" s="4">
        <f t="shared" si="37"/>
        <v>112</v>
      </c>
      <c r="W99" s="4">
        <f t="shared" si="28"/>
        <v>470</v>
      </c>
      <c r="X99" s="4">
        <f t="shared" si="38"/>
        <v>110</v>
      </c>
      <c r="Y99" s="4">
        <f t="shared" si="34"/>
        <v>358</v>
      </c>
      <c r="Z99" s="4">
        <f t="shared" si="34"/>
        <v>360</v>
      </c>
    </row>
    <row r="100" spans="1:26" x14ac:dyDescent="0.35">
      <c r="A100" s="4">
        <v>95</v>
      </c>
      <c r="B100" s="4">
        <f t="shared" si="21"/>
        <v>-140</v>
      </c>
      <c r="C100" s="4">
        <f t="shared" si="22"/>
        <v>475</v>
      </c>
      <c r="D100" s="4">
        <f t="shared" si="23"/>
        <v>425</v>
      </c>
      <c r="E100" s="4">
        <f t="shared" si="24"/>
        <v>615</v>
      </c>
      <c r="F100" s="4">
        <f t="shared" si="24"/>
        <v>50</v>
      </c>
      <c r="G100" s="6">
        <f t="shared" si="31"/>
        <v>-80</v>
      </c>
      <c r="H100" s="6">
        <f t="shared" si="25"/>
        <v>475</v>
      </c>
      <c r="I100" s="6">
        <f t="shared" si="31"/>
        <v>350</v>
      </c>
      <c r="J100" s="6">
        <f t="shared" si="39"/>
        <v>555</v>
      </c>
      <c r="K100" s="6">
        <f t="shared" si="39"/>
        <v>125</v>
      </c>
      <c r="L100" s="4">
        <f t="shared" si="32"/>
        <v>-20</v>
      </c>
      <c r="M100" s="4">
        <f t="shared" si="26"/>
        <v>475</v>
      </c>
      <c r="N100" s="4">
        <f t="shared" si="33"/>
        <v>275</v>
      </c>
      <c r="O100" s="4">
        <f t="shared" si="29"/>
        <v>495</v>
      </c>
      <c r="P100" s="4">
        <f t="shared" si="29"/>
        <v>200</v>
      </c>
      <c r="Q100" s="6">
        <f t="shared" si="35"/>
        <v>40</v>
      </c>
      <c r="R100" s="6">
        <f t="shared" si="27"/>
        <v>475</v>
      </c>
      <c r="S100" s="6">
        <f t="shared" si="36"/>
        <v>200</v>
      </c>
      <c r="T100" s="6">
        <f t="shared" si="30"/>
        <v>435</v>
      </c>
      <c r="U100" s="6">
        <f t="shared" si="30"/>
        <v>275</v>
      </c>
      <c r="V100" s="4">
        <f t="shared" si="37"/>
        <v>100</v>
      </c>
      <c r="W100" s="4">
        <f t="shared" si="28"/>
        <v>475</v>
      </c>
      <c r="X100" s="4">
        <f t="shared" si="38"/>
        <v>125</v>
      </c>
      <c r="Y100" s="4">
        <f t="shared" si="34"/>
        <v>375</v>
      </c>
      <c r="Z100" s="4">
        <f t="shared" si="34"/>
        <v>350</v>
      </c>
    </row>
    <row r="101" spans="1:26" x14ac:dyDescent="0.35">
      <c r="A101" s="4">
        <v>96</v>
      </c>
      <c r="B101" s="4">
        <f t="shared" si="21"/>
        <v>-152</v>
      </c>
      <c r="C101" s="4">
        <f t="shared" si="22"/>
        <v>480</v>
      </c>
      <c r="D101" s="4">
        <f t="shared" si="23"/>
        <v>440</v>
      </c>
      <c r="E101" s="4">
        <f t="shared" si="24"/>
        <v>632</v>
      </c>
      <c r="F101" s="4">
        <f t="shared" si="24"/>
        <v>40</v>
      </c>
      <c r="G101" s="6">
        <f t="shared" si="31"/>
        <v>-92</v>
      </c>
      <c r="H101" s="6">
        <f t="shared" si="25"/>
        <v>480</v>
      </c>
      <c r="I101" s="6">
        <f t="shared" si="31"/>
        <v>365</v>
      </c>
      <c r="J101" s="6">
        <f t="shared" si="39"/>
        <v>572</v>
      </c>
      <c r="K101" s="6">
        <f t="shared" si="39"/>
        <v>115</v>
      </c>
      <c r="L101" s="4">
        <f t="shared" si="32"/>
        <v>-32</v>
      </c>
      <c r="M101" s="4">
        <f t="shared" si="26"/>
        <v>480</v>
      </c>
      <c r="N101" s="4">
        <f t="shared" si="33"/>
        <v>290</v>
      </c>
      <c r="O101" s="4">
        <f t="shared" si="29"/>
        <v>512</v>
      </c>
      <c r="P101" s="4">
        <f t="shared" si="29"/>
        <v>190</v>
      </c>
      <c r="Q101" s="6">
        <f t="shared" si="35"/>
        <v>28</v>
      </c>
      <c r="R101" s="6">
        <f t="shared" si="27"/>
        <v>480</v>
      </c>
      <c r="S101" s="6">
        <f t="shared" si="36"/>
        <v>215</v>
      </c>
      <c r="T101" s="6">
        <f t="shared" si="30"/>
        <v>452</v>
      </c>
      <c r="U101" s="6">
        <f t="shared" si="30"/>
        <v>265</v>
      </c>
      <c r="V101" s="4">
        <f t="shared" si="37"/>
        <v>88</v>
      </c>
      <c r="W101" s="4">
        <f t="shared" si="28"/>
        <v>480</v>
      </c>
      <c r="X101" s="4">
        <f t="shared" si="38"/>
        <v>140</v>
      </c>
      <c r="Y101" s="4">
        <f t="shared" si="34"/>
        <v>392</v>
      </c>
      <c r="Z101" s="4">
        <f t="shared" si="34"/>
        <v>340</v>
      </c>
    </row>
    <row r="102" spans="1:26" x14ac:dyDescent="0.35">
      <c r="A102" s="4">
        <v>97</v>
      </c>
      <c r="B102" s="4">
        <f t="shared" si="21"/>
        <v>-164</v>
      </c>
      <c r="C102" s="4">
        <f t="shared" si="22"/>
        <v>485</v>
      </c>
      <c r="D102" s="4">
        <f t="shared" si="23"/>
        <v>455</v>
      </c>
      <c r="E102" s="4">
        <f t="shared" si="24"/>
        <v>649</v>
      </c>
      <c r="F102" s="4">
        <f t="shared" si="24"/>
        <v>30</v>
      </c>
      <c r="G102" s="6">
        <f t="shared" si="31"/>
        <v>-104</v>
      </c>
      <c r="H102" s="6">
        <f t="shared" si="25"/>
        <v>485</v>
      </c>
      <c r="I102" s="6">
        <f t="shared" si="31"/>
        <v>380</v>
      </c>
      <c r="J102" s="6">
        <f t="shared" si="39"/>
        <v>589</v>
      </c>
      <c r="K102" s="6">
        <f t="shared" si="39"/>
        <v>105</v>
      </c>
      <c r="L102" s="4">
        <f t="shared" si="32"/>
        <v>-44</v>
      </c>
      <c r="M102" s="4">
        <f t="shared" si="26"/>
        <v>485</v>
      </c>
      <c r="N102" s="4">
        <f t="shared" si="33"/>
        <v>305</v>
      </c>
      <c r="O102" s="4">
        <f t="shared" si="29"/>
        <v>529</v>
      </c>
      <c r="P102" s="4">
        <f t="shared" si="29"/>
        <v>180</v>
      </c>
      <c r="Q102" s="6">
        <f t="shared" si="35"/>
        <v>16</v>
      </c>
      <c r="R102" s="6">
        <f t="shared" si="27"/>
        <v>485</v>
      </c>
      <c r="S102" s="6">
        <f t="shared" si="36"/>
        <v>230</v>
      </c>
      <c r="T102" s="6">
        <f t="shared" si="30"/>
        <v>469</v>
      </c>
      <c r="U102" s="6">
        <f t="shared" si="30"/>
        <v>255</v>
      </c>
      <c r="V102" s="4">
        <f t="shared" si="37"/>
        <v>76</v>
      </c>
      <c r="W102" s="4">
        <f t="shared" si="28"/>
        <v>485</v>
      </c>
      <c r="X102" s="4">
        <f t="shared" si="38"/>
        <v>155</v>
      </c>
      <c r="Y102" s="4">
        <f t="shared" si="34"/>
        <v>409</v>
      </c>
      <c r="Z102" s="4">
        <f t="shared" si="34"/>
        <v>330</v>
      </c>
    </row>
    <row r="103" spans="1:26" x14ac:dyDescent="0.35">
      <c r="A103" s="4">
        <v>98</v>
      </c>
      <c r="B103" s="4">
        <f t="shared" si="21"/>
        <v>-176</v>
      </c>
      <c r="C103" s="4">
        <f t="shared" si="22"/>
        <v>490</v>
      </c>
      <c r="D103" s="4">
        <f t="shared" si="23"/>
        <v>470</v>
      </c>
      <c r="E103" s="4">
        <f t="shared" si="24"/>
        <v>666</v>
      </c>
      <c r="F103" s="4">
        <f t="shared" si="24"/>
        <v>20</v>
      </c>
      <c r="G103" s="6">
        <f t="shared" si="31"/>
        <v>-116</v>
      </c>
      <c r="H103" s="6">
        <f t="shared" si="25"/>
        <v>490</v>
      </c>
      <c r="I103" s="6">
        <f t="shared" si="31"/>
        <v>395</v>
      </c>
      <c r="J103" s="6">
        <f t="shared" si="39"/>
        <v>606</v>
      </c>
      <c r="K103" s="6">
        <f t="shared" si="39"/>
        <v>95</v>
      </c>
      <c r="L103" s="4">
        <f t="shared" si="32"/>
        <v>-56</v>
      </c>
      <c r="M103" s="4">
        <f t="shared" si="26"/>
        <v>490</v>
      </c>
      <c r="N103" s="4">
        <f t="shared" si="33"/>
        <v>320</v>
      </c>
      <c r="O103" s="4">
        <f t="shared" si="29"/>
        <v>546</v>
      </c>
      <c r="P103" s="4">
        <f t="shared" si="29"/>
        <v>170</v>
      </c>
      <c r="Q103" s="6">
        <f t="shared" si="35"/>
        <v>4</v>
      </c>
      <c r="R103" s="6">
        <f t="shared" si="27"/>
        <v>490</v>
      </c>
      <c r="S103" s="6">
        <f t="shared" si="36"/>
        <v>245</v>
      </c>
      <c r="T103" s="6">
        <f t="shared" si="30"/>
        <v>486</v>
      </c>
      <c r="U103" s="6">
        <f t="shared" si="30"/>
        <v>245</v>
      </c>
      <c r="V103" s="4">
        <f t="shared" si="37"/>
        <v>64</v>
      </c>
      <c r="W103" s="4">
        <f t="shared" si="28"/>
        <v>490</v>
      </c>
      <c r="X103" s="4">
        <f t="shared" si="38"/>
        <v>170</v>
      </c>
      <c r="Y103" s="4">
        <f t="shared" si="34"/>
        <v>426</v>
      </c>
      <c r="Z103" s="4">
        <f t="shared" si="34"/>
        <v>320</v>
      </c>
    </row>
    <row r="104" spans="1:26" x14ac:dyDescent="0.35">
      <c r="A104" s="4">
        <v>99</v>
      </c>
      <c r="B104" s="4">
        <f t="shared" si="21"/>
        <v>-188</v>
      </c>
      <c r="C104" s="4">
        <f t="shared" si="22"/>
        <v>495</v>
      </c>
      <c r="D104" s="4">
        <f t="shared" si="23"/>
        <v>485</v>
      </c>
      <c r="E104" s="4">
        <f t="shared" si="24"/>
        <v>683</v>
      </c>
      <c r="F104" s="4">
        <f t="shared" si="24"/>
        <v>10</v>
      </c>
      <c r="G104" s="6">
        <f t="shared" si="31"/>
        <v>-128</v>
      </c>
      <c r="H104" s="6">
        <f t="shared" si="25"/>
        <v>495</v>
      </c>
      <c r="I104" s="6">
        <f t="shared" si="31"/>
        <v>410</v>
      </c>
      <c r="J104" s="6">
        <f t="shared" si="39"/>
        <v>623</v>
      </c>
      <c r="K104" s="6">
        <f t="shared" si="39"/>
        <v>85</v>
      </c>
      <c r="L104" s="4">
        <f t="shared" si="32"/>
        <v>-68</v>
      </c>
      <c r="M104" s="4">
        <f t="shared" si="26"/>
        <v>495</v>
      </c>
      <c r="N104" s="4">
        <f t="shared" si="33"/>
        <v>335</v>
      </c>
      <c r="O104" s="4">
        <f t="shared" si="29"/>
        <v>563</v>
      </c>
      <c r="P104" s="4">
        <f t="shared" si="29"/>
        <v>160</v>
      </c>
      <c r="Q104" s="6">
        <f t="shared" si="35"/>
        <v>-8</v>
      </c>
      <c r="R104" s="6">
        <f t="shared" si="27"/>
        <v>495</v>
      </c>
      <c r="S104" s="6">
        <f t="shared" si="36"/>
        <v>260</v>
      </c>
      <c r="T104" s="6">
        <f t="shared" si="30"/>
        <v>503</v>
      </c>
      <c r="U104" s="6">
        <f t="shared" si="30"/>
        <v>235</v>
      </c>
      <c r="V104" s="4">
        <f t="shared" si="37"/>
        <v>52</v>
      </c>
      <c r="W104" s="4">
        <f t="shared" si="28"/>
        <v>495</v>
      </c>
      <c r="X104" s="4">
        <f t="shared" si="38"/>
        <v>185</v>
      </c>
      <c r="Y104" s="4">
        <f t="shared" si="34"/>
        <v>443</v>
      </c>
      <c r="Z104" s="4">
        <f t="shared" si="34"/>
        <v>310</v>
      </c>
    </row>
    <row r="105" spans="1:26" x14ac:dyDescent="0.35">
      <c r="A105" s="2">
        <v>100</v>
      </c>
      <c r="B105" s="4">
        <f t="shared" si="21"/>
        <v>-200</v>
      </c>
      <c r="C105" s="4">
        <f t="shared" si="22"/>
        <v>500</v>
      </c>
      <c r="D105" s="4">
        <f t="shared" si="23"/>
        <v>500</v>
      </c>
      <c r="E105" s="4">
        <f t="shared" si="24"/>
        <v>700</v>
      </c>
      <c r="F105" s="2">
        <f t="shared" si="24"/>
        <v>0</v>
      </c>
      <c r="G105" s="6">
        <f t="shared" si="31"/>
        <v>-140</v>
      </c>
      <c r="H105" s="6">
        <f t="shared" si="25"/>
        <v>500</v>
      </c>
      <c r="I105" s="6">
        <f t="shared" si="31"/>
        <v>425</v>
      </c>
      <c r="J105" s="6">
        <f t="shared" si="39"/>
        <v>640</v>
      </c>
      <c r="K105" s="6">
        <f t="shared" si="39"/>
        <v>75</v>
      </c>
      <c r="L105" s="4">
        <f t="shared" si="32"/>
        <v>-80</v>
      </c>
      <c r="M105" s="4">
        <f t="shared" si="26"/>
        <v>500</v>
      </c>
      <c r="N105" s="4">
        <f t="shared" si="33"/>
        <v>350</v>
      </c>
      <c r="O105" s="4">
        <f t="shared" si="29"/>
        <v>580</v>
      </c>
      <c r="P105" s="4">
        <f t="shared" si="29"/>
        <v>150</v>
      </c>
      <c r="Q105" s="6">
        <f t="shared" si="35"/>
        <v>-20</v>
      </c>
      <c r="R105" s="6">
        <f t="shared" si="27"/>
        <v>500</v>
      </c>
      <c r="S105" s="6">
        <f t="shared" si="36"/>
        <v>275</v>
      </c>
      <c r="T105" s="6">
        <f t="shared" si="30"/>
        <v>520</v>
      </c>
      <c r="U105" s="6">
        <f t="shared" si="30"/>
        <v>225</v>
      </c>
      <c r="V105" s="4">
        <f t="shared" si="37"/>
        <v>40</v>
      </c>
      <c r="W105" s="4">
        <f t="shared" si="28"/>
        <v>500</v>
      </c>
      <c r="X105" s="4">
        <f t="shared" si="38"/>
        <v>200</v>
      </c>
      <c r="Y105" s="4">
        <f t="shared" si="34"/>
        <v>460</v>
      </c>
      <c r="Z105" s="4">
        <f t="shared" si="34"/>
        <v>300</v>
      </c>
    </row>
    <row r="106" spans="1:26" x14ac:dyDescent="0.35">
      <c r="A106" s="4">
        <v>101</v>
      </c>
      <c r="B106" s="4">
        <f t="shared" si="21"/>
        <v>-212</v>
      </c>
      <c r="C106" s="4">
        <f t="shared" si="22"/>
        <v>505</v>
      </c>
      <c r="D106" s="4">
        <f t="shared" si="23"/>
        <v>515</v>
      </c>
      <c r="E106" s="4">
        <f t="shared" si="24"/>
        <v>717</v>
      </c>
      <c r="F106" s="4">
        <f t="shared" si="24"/>
        <v>10</v>
      </c>
      <c r="G106" s="6">
        <f t="shared" si="31"/>
        <v>-152</v>
      </c>
      <c r="H106" s="6">
        <f t="shared" si="25"/>
        <v>505</v>
      </c>
      <c r="I106" s="6">
        <f t="shared" si="31"/>
        <v>440</v>
      </c>
      <c r="J106" s="6">
        <f t="shared" si="39"/>
        <v>657</v>
      </c>
      <c r="K106" s="6">
        <f t="shared" si="39"/>
        <v>65</v>
      </c>
      <c r="L106" s="4">
        <f t="shared" si="32"/>
        <v>-92</v>
      </c>
      <c r="M106" s="4">
        <f t="shared" si="26"/>
        <v>505</v>
      </c>
      <c r="N106" s="4">
        <f t="shared" si="33"/>
        <v>365</v>
      </c>
      <c r="O106" s="4">
        <f t="shared" si="29"/>
        <v>597</v>
      </c>
      <c r="P106" s="4">
        <f t="shared" si="29"/>
        <v>140</v>
      </c>
      <c r="Q106" s="6">
        <f t="shared" si="35"/>
        <v>-32</v>
      </c>
      <c r="R106" s="6">
        <f t="shared" si="27"/>
        <v>505</v>
      </c>
      <c r="S106" s="6">
        <f t="shared" si="36"/>
        <v>290</v>
      </c>
      <c r="T106" s="6">
        <f t="shared" si="30"/>
        <v>537</v>
      </c>
      <c r="U106" s="6">
        <f t="shared" si="30"/>
        <v>215</v>
      </c>
      <c r="V106" s="4">
        <f t="shared" si="37"/>
        <v>28</v>
      </c>
      <c r="W106" s="4">
        <f t="shared" si="28"/>
        <v>505</v>
      </c>
      <c r="X106" s="4">
        <f t="shared" si="38"/>
        <v>215</v>
      </c>
      <c r="Y106" s="4">
        <f t="shared" si="34"/>
        <v>477</v>
      </c>
      <c r="Z106" s="4">
        <f t="shared" si="34"/>
        <v>290</v>
      </c>
    </row>
    <row r="107" spans="1:26" x14ac:dyDescent="0.35">
      <c r="A107" s="4">
        <v>102</v>
      </c>
      <c r="B107" s="4">
        <f t="shared" si="21"/>
        <v>-224</v>
      </c>
      <c r="C107" s="4">
        <f t="shared" si="22"/>
        <v>510</v>
      </c>
      <c r="D107" s="4">
        <f t="shared" si="23"/>
        <v>530</v>
      </c>
      <c r="E107" s="4">
        <f t="shared" si="24"/>
        <v>734</v>
      </c>
      <c r="F107" s="4">
        <f t="shared" si="24"/>
        <v>20</v>
      </c>
      <c r="G107" s="6">
        <f t="shared" si="31"/>
        <v>-164</v>
      </c>
      <c r="H107" s="6">
        <f t="shared" si="25"/>
        <v>510</v>
      </c>
      <c r="I107" s="6">
        <f t="shared" si="31"/>
        <v>455</v>
      </c>
      <c r="J107" s="6">
        <f t="shared" si="39"/>
        <v>674</v>
      </c>
      <c r="K107" s="6">
        <f t="shared" si="39"/>
        <v>55</v>
      </c>
      <c r="L107" s="4">
        <f t="shared" si="32"/>
        <v>-104</v>
      </c>
      <c r="M107" s="4">
        <f t="shared" si="26"/>
        <v>510</v>
      </c>
      <c r="N107" s="4">
        <f t="shared" si="33"/>
        <v>380</v>
      </c>
      <c r="O107" s="4">
        <f t="shared" si="29"/>
        <v>614</v>
      </c>
      <c r="P107" s="4">
        <f t="shared" si="29"/>
        <v>130</v>
      </c>
      <c r="Q107" s="6">
        <f t="shared" si="35"/>
        <v>-44</v>
      </c>
      <c r="R107" s="6">
        <f t="shared" si="27"/>
        <v>510</v>
      </c>
      <c r="S107" s="6">
        <f t="shared" si="36"/>
        <v>305</v>
      </c>
      <c r="T107" s="6">
        <f t="shared" si="30"/>
        <v>554</v>
      </c>
      <c r="U107" s="6">
        <f t="shared" si="30"/>
        <v>205</v>
      </c>
      <c r="V107" s="4">
        <f t="shared" si="37"/>
        <v>16</v>
      </c>
      <c r="W107" s="4">
        <f t="shared" si="28"/>
        <v>510</v>
      </c>
      <c r="X107" s="4">
        <f t="shared" si="38"/>
        <v>230</v>
      </c>
      <c r="Y107" s="4">
        <f t="shared" si="34"/>
        <v>494</v>
      </c>
      <c r="Z107" s="4">
        <f t="shared" si="34"/>
        <v>280</v>
      </c>
    </row>
    <row r="108" spans="1:26" x14ac:dyDescent="0.35">
      <c r="A108" s="4">
        <v>103</v>
      </c>
      <c r="B108" s="4">
        <f t="shared" si="21"/>
        <v>-236</v>
      </c>
      <c r="C108" s="4">
        <f t="shared" si="22"/>
        <v>515</v>
      </c>
      <c r="D108" s="4">
        <f t="shared" si="23"/>
        <v>545</v>
      </c>
      <c r="E108" s="4">
        <f t="shared" si="24"/>
        <v>751</v>
      </c>
      <c r="F108" s="4">
        <f t="shared" si="24"/>
        <v>30</v>
      </c>
      <c r="G108" s="6">
        <f t="shared" si="31"/>
        <v>-176</v>
      </c>
      <c r="H108" s="6">
        <f t="shared" si="25"/>
        <v>515</v>
      </c>
      <c r="I108" s="6">
        <f t="shared" si="31"/>
        <v>470</v>
      </c>
      <c r="J108" s="6">
        <f t="shared" si="39"/>
        <v>691</v>
      </c>
      <c r="K108" s="6">
        <f t="shared" si="39"/>
        <v>45</v>
      </c>
      <c r="L108" s="4">
        <f t="shared" si="32"/>
        <v>-116</v>
      </c>
      <c r="M108" s="4">
        <f t="shared" si="26"/>
        <v>515</v>
      </c>
      <c r="N108" s="4">
        <f t="shared" si="33"/>
        <v>395</v>
      </c>
      <c r="O108" s="4">
        <f t="shared" si="29"/>
        <v>631</v>
      </c>
      <c r="P108" s="4">
        <f t="shared" si="29"/>
        <v>120</v>
      </c>
      <c r="Q108" s="6">
        <f t="shared" si="35"/>
        <v>-56</v>
      </c>
      <c r="R108" s="6">
        <f t="shared" si="27"/>
        <v>515</v>
      </c>
      <c r="S108" s="6">
        <f t="shared" si="36"/>
        <v>320</v>
      </c>
      <c r="T108" s="6">
        <f t="shared" si="30"/>
        <v>571</v>
      </c>
      <c r="U108" s="6">
        <f t="shared" si="30"/>
        <v>195</v>
      </c>
      <c r="V108" s="4">
        <f t="shared" si="37"/>
        <v>4</v>
      </c>
      <c r="W108" s="4">
        <f t="shared" si="28"/>
        <v>515</v>
      </c>
      <c r="X108" s="4">
        <f t="shared" si="38"/>
        <v>245</v>
      </c>
      <c r="Y108" s="4">
        <f t="shared" si="34"/>
        <v>511</v>
      </c>
      <c r="Z108" s="4">
        <f t="shared" si="34"/>
        <v>270</v>
      </c>
    </row>
    <row r="109" spans="1:26" x14ac:dyDescent="0.35">
      <c r="A109" s="4">
        <v>104</v>
      </c>
      <c r="B109" s="4">
        <f t="shared" si="21"/>
        <v>-248</v>
      </c>
      <c r="C109" s="4">
        <f t="shared" si="22"/>
        <v>520</v>
      </c>
      <c r="D109" s="4">
        <f t="shared" si="23"/>
        <v>560</v>
      </c>
      <c r="E109" s="4">
        <f t="shared" si="24"/>
        <v>768</v>
      </c>
      <c r="F109" s="4">
        <f t="shared" si="24"/>
        <v>40</v>
      </c>
      <c r="G109" s="6">
        <f t="shared" si="31"/>
        <v>-188</v>
      </c>
      <c r="H109" s="6">
        <f t="shared" si="25"/>
        <v>520</v>
      </c>
      <c r="I109" s="6">
        <f t="shared" si="31"/>
        <v>485</v>
      </c>
      <c r="J109" s="6">
        <f t="shared" si="39"/>
        <v>708</v>
      </c>
      <c r="K109" s="6">
        <f t="shared" si="39"/>
        <v>35</v>
      </c>
      <c r="L109" s="4">
        <f t="shared" si="32"/>
        <v>-128</v>
      </c>
      <c r="M109" s="4">
        <f t="shared" si="26"/>
        <v>520</v>
      </c>
      <c r="N109" s="4">
        <f t="shared" si="33"/>
        <v>410</v>
      </c>
      <c r="O109" s="4">
        <f t="shared" si="29"/>
        <v>648</v>
      </c>
      <c r="P109" s="4">
        <f t="shared" si="29"/>
        <v>110</v>
      </c>
      <c r="Q109" s="6">
        <f t="shared" si="35"/>
        <v>-68</v>
      </c>
      <c r="R109" s="6">
        <f t="shared" si="27"/>
        <v>520</v>
      </c>
      <c r="S109" s="6">
        <f t="shared" si="36"/>
        <v>335</v>
      </c>
      <c r="T109" s="6">
        <f t="shared" si="30"/>
        <v>588</v>
      </c>
      <c r="U109" s="6">
        <f t="shared" si="30"/>
        <v>185</v>
      </c>
      <c r="V109" s="4">
        <f t="shared" si="37"/>
        <v>-8</v>
      </c>
      <c r="W109" s="4">
        <f t="shared" si="28"/>
        <v>520</v>
      </c>
      <c r="X109" s="4">
        <f t="shared" si="38"/>
        <v>260</v>
      </c>
      <c r="Y109" s="4">
        <f t="shared" si="34"/>
        <v>528</v>
      </c>
      <c r="Z109" s="4">
        <f t="shared" si="34"/>
        <v>260</v>
      </c>
    </row>
    <row r="110" spans="1:26" x14ac:dyDescent="0.35">
      <c r="A110" s="4">
        <v>105</v>
      </c>
      <c r="B110" s="4">
        <f t="shared" si="21"/>
        <v>-260</v>
      </c>
      <c r="C110" s="4">
        <f t="shared" si="22"/>
        <v>525</v>
      </c>
      <c r="D110" s="4">
        <f t="shared" si="23"/>
        <v>575</v>
      </c>
      <c r="E110" s="4">
        <f t="shared" si="24"/>
        <v>785</v>
      </c>
      <c r="F110" s="4">
        <f t="shared" si="24"/>
        <v>50</v>
      </c>
      <c r="G110" s="6">
        <f t="shared" si="31"/>
        <v>-200</v>
      </c>
      <c r="H110" s="6">
        <f t="shared" si="25"/>
        <v>525</v>
      </c>
      <c r="I110" s="6">
        <f t="shared" si="31"/>
        <v>500</v>
      </c>
      <c r="J110" s="6">
        <f t="shared" si="39"/>
        <v>725</v>
      </c>
      <c r="K110" s="6">
        <f t="shared" si="39"/>
        <v>25</v>
      </c>
      <c r="L110" s="4">
        <f t="shared" si="32"/>
        <v>-140</v>
      </c>
      <c r="M110" s="4">
        <f t="shared" si="26"/>
        <v>525</v>
      </c>
      <c r="N110" s="4">
        <f t="shared" si="33"/>
        <v>425</v>
      </c>
      <c r="O110" s="4">
        <f t="shared" si="29"/>
        <v>665</v>
      </c>
      <c r="P110" s="4">
        <f t="shared" si="29"/>
        <v>100</v>
      </c>
      <c r="Q110" s="6">
        <f t="shared" si="35"/>
        <v>-80</v>
      </c>
      <c r="R110" s="6">
        <f t="shared" si="27"/>
        <v>525</v>
      </c>
      <c r="S110" s="6">
        <f t="shared" si="36"/>
        <v>350</v>
      </c>
      <c r="T110" s="6">
        <f t="shared" si="30"/>
        <v>605</v>
      </c>
      <c r="U110" s="6">
        <f t="shared" si="30"/>
        <v>175</v>
      </c>
      <c r="V110" s="4">
        <f t="shared" si="37"/>
        <v>-20</v>
      </c>
      <c r="W110" s="4">
        <f t="shared" si="28"/>
        <v>525</v>
      </c>
      <c r="X110" s="4">
        <f t="shared" si="38"/>
        <v>275</v>
      </c>
      <c r="Y110" s="4">
        <f t="shared" si="34"/>
        <v>545</v>
      </c>
      <c r="Z110" s="4">
        <f t="shared" si="34"/>
        <v>250</v>
      </c>
    </row>
    <row r="111" spans="1:26" x14ac:dyDescent="0.35">
      <c r="A111" s="4">
        <v>106</v>
      </c>
      <c r="B111" s="4">
        <f t="shared" si="21"/>
        <v>-272</v>
      </c>
      <c r="C111" s="4">
        <f t="shared" si="22"/>
        <v>530</v>
      </c>
      <c r="D111" s="4">
        <f t="shared" si="23"/>
        <v>590</v>
      </c>
      <c r="E111" s="4">
        <f t="shared" si="24"/>
        <v>802</v>
      </c>
      <c r="F111" s="4">
        <f t="shared" si="24"/>
        <v>60</v>
      </c>
      <c r="G111" s="6">
        <f t="shared" si="31"/>
        <v>-212</v>
      </c>
      <c r="H111" s="6">
        <f t="shared" si="25"/>
        <v>530</v>
      </c>
      <c r="I111" s="6">
        <f t="shared" si="31"/>
        <v>515</v>
      </c>
      <c r="J111" s="6">
        <f t="shared" si="39"/>
        <v>742</v>
      </c>
      <c r="K111" s="6">
        <f t="shared" si="39"/>
        <v>15</v>
      </c>
      <c r="L111" s="4">
        <f t="shared" si="32"/>
        <v>-152</v>
      </c>
      <c r="M111" s="4">
        <f t="shared" si="26"/>
        <v>530</v>
      </c>
      <c r="N111" s="4">
        <f t="shared" si="33"/>
        <v>440</v>
      </c>
      <c r="O111" s="4">
        <f t="shared" si="29"/>
        <v>682</v>
      </c>
      <c r="P111" s="4">
        <f t="shared" si="29"/>
        <v>90</v>
      </c>
      <c r="Q111" s="6">
        <f t="shared" si="35"/>
        <v>-92</v>
      </c>
      <c r="R111" s="6">
        <f t="shared" si="27"/>
        <v>530</v>
      </c>
      <c r="S111" s="6">
        <f t="shared" si="36"/>
        <v>365</v>
      </c>
      <c r="T111" s="6">
        <f t="shared" si="30"/>
        <v>622</v>
      </c>
      <c r="U111" s="6">
        <f t="shared" si="30"/>
        <v>165</v>
      </c>
      <c r="V111" s="4">
        <f t="shared" si="37"/>
        <v>-32</v>
      </c>
      <c r="W111" s="4">
        <f t="shared" si="28"/>
        <v>530</v>
      </c>
      <c r="X111" s="4">
        <f t="shared" si="38"/>
        <v>290</v>
      </c>
      <c r="Y111" s="4">
        <f t="shared" si="34"/>
        <v>562</v>
      </c>
      <c r="Z111" s="4">
        <f t="shared" si="34"/>
        <v>240</v>
      </c>
    </row>
    <row r="112" spans="1:26" x14ac:dyDescent="0.35">
      <c r="A112" s="4">
        <v>107</v>
      </c>
      <c r="B112" s="4">
        <f t="shared" si="21"/>
        <v>-284</v>
      </c>
      <c r="C112" s="4">
        <f t="shared" si="22"/>
        <v>535</v>
      </c>
      <c r="D112" s="4">
        <f t="shared" si="23"/>
        <v>605</v>
      </c>
      <c r="E112" s="4">
        <f t="shared" si="24"/>
        <v>819</v>
      </c>
      <c r="F112" s="4">
        <f t="shared" si="24"/>
        <v>70</v>
      </c>
      <c r="G112" s="6">
        <f t="shared" si="31"/>
        <v>-224</v>
      </c>
      <c r="H112" s="6">
        <f t="shared" si="25"/>
        <v>535</v>
      </c>
      <c r="I112" s="6">
        <f t="shared" si="31"/>
        <v>530</v>
      </c>
      <c r="J112" s="6">
        <f t="shared" si="39"/>
        <v>759</v>
      </c>
      <c r="K112" s="8">
        <f t="shared" si="39"/>
        <v>5</v>
      </c>
      <c r="L112" s="4">
        <f t="shared" si="32"/>
        <v>-164</v>
      </c>
      <c r="M112" s="4">
        <f t="shared" si="26"/>
        <v>535</v>
      </c>
      <c r="N112" s="4">
        <f t="shared" si="33"/>
        <v>455</v>
      </c>
      <c r="O112" s="4">
        <f t="shared" si="29"/>
        <v>699</v>
      </c>
      <c r="P112" s="4">
        <f t="shared" si="29"/>
        <v>80</v>
      </c>
      <c r="Q112" s="6">
        <f t="shared" si="35"/>
        <v>-104</v>
      </c>
      <c r="R112" s="6">
        <f t="shared" si="27"/>
        <v>535</v>
      </c>
      <c r="S112" s="6">
        <f t="shared" si="36"/>
        <v>380</v>
      </c>
      <c r="T112" s="6">
        <f t="shared" si="30"/>
        <v>639</v>
      </c>
      <c r="U112" s="6">
        <f t="shared" si="30"/>
        <v>155</v>
      </c>
      <c r="V112" s="4">
        <f t="shared" si="37"/>
        <v>-44</v>
      </c>
      <c r="W112" s="4">
        <f t="shared" si="28"/>
        <v>535</v>
      </c>
      <c r="X112" s="4">
        <f t="shared" si="38"/>
        <v>305</v>
      </c>
      <c r="Y112" s="4">
        <f t="shared" si="34"/>
        <v>579</v>
      </c>
      <c r="Z112" s="4">
        <f t="shared" si="34"/>
        <v>230</v>
      </c>
    </row>
    <row r="113" spans="1:26" x14ac:dyDescent="0.35">
      <c r="A113" s="4">
        <v>108</v>
      </c>
      <c r="B113" s="4">
        <f t="shared" si="21"/>
        <v>-296</v>
      </c>
      <c r="C113" s="4">
        <f t="shared" si="22"/>
        <v>540</v>
      </c>
      <c r="D113" s="4">
        <f t="shared" si="23"/>
        <v>620</v>
      </c>
      <c r="E113" s="4">
        <f t="shared" si="24"/>
        <v>836</v>
      </c>
      <c r="F113" s="4">
        <f t="shared" si="24"/>
        <v>80</v>
      </c>
      <c r="G113" s="6">
        <f t="shared" si="31"/>
        <v>-236</v>
      </c>
      <c r="H113" s="6">
        <f t="shared" si="25"/>
        <v>540</v>
      </c>
      <c r="I113" s="6">
        <f t="shared" si="31"/>
        <v>545</v>
      </c>
      <c r="J113" s="6">
        <f t="shared" si="39"/>
        <v>776</v>
      </c>
      <c r="K113" s="6">
        <f t="shared" si="39"/>
        <v>5</v>
      </c>
      <c r="L113" s="4">
        <f t="shared" si="32"/>
        <v>-176</v>
      </c>
      <c r="M113" s="4">
        <f t="shared" si="26"/>
        <v>540</v>
      </c>
      <c r="N113" s="4">
        <f t="shared" si="33"/>
        <v>470</v>
      </c>
      <c r="O113" s="4">
        <f t="shared" si="29"/>
        <v>716</v>
      </c>
      <c r="P113" s="4">
        <f t="shared" si="29"/>
        <v>70</v>
      </c>
      <c r="Q113" s="6">
        <f t="shared" si="35"/>
        <v>-116</v>
      </c>
      <c r="R113" s="6">
        <f t="shared" si="27"/>
        <v>540</v>
      </c>
      <c r="S113" s="6">
        <f t="shared" si="36"/>
        <v>395</v>
      </c>
      <c r="T113" s="6">
        <f t="shared" si="30"/>
        <v>656</v>
      </c>
      <c r="U113" s="6">
        <f t="shared" si="30"/>
        <v>145</v>
      </c>
      <c r="V113" s="4">
        <f t="shared" si="37"/>
        <v>-56</v>
      </c>
      <c r="W113" s="4">
        <f t="shared" si="28"/>
        <v>540</v>
      </c>
      <c r="X113" s="4">
        <f t="shared" si="38"/>
        <v>320</v>
      </c>
      <c r="Y113" s="4">
        <f t="shared" si="34"/>
        <v>596</v>
      </c>
      <c r="Z113" s="4">
        <f t="shared" si="34"/>
        <v>220</v>
      </c>
    </row>
    <row r="114" spans="1:26" x14ac:dyDescent="0.35">
      <c r="A114" s="4">
        <v>109</v>
      </c>
      <c r="B114" s="4">
        <f t="shared" si="21"/>
        <v>-308</v>
      </c>
      <c r="C114" s="4">
        <f t="shared" si="22"/>
        <v>545</v>
      </c>
      <c r="D114" s="4">
        <f t="shared" si="23"/>
        <v>635</v>
      </c>
      <c r="E114" s="4">
        <f t="shared" si="24"/>
        <v>853</v>
      </c>
      <c r="F114" s="4">
        <f t="shared" si="24"/>
        <v>90</v>
      </c>
      <c r="G114" s="6">
        <f t="shared" si="31"/>
        <v>-248</v>
      </c>
      <c r="H114" s="6">
        <f t="shared" si="25"/>
        <v>545</v>
      </c>
      <c r="I114" s="6">
        <f t="shared" si="31"/>
        <v>560</v>
      </c>
      <c r="J114" s="6">
        <f t="shared" si="39"/>
        <v>793</v>
      </c>
      <c r="K114" s="6">
        <f t="shared" si="39"/>
        <v>15</v>
      </c>
      <c r="L114" s="4">
        <f t="shared" si="32"/>
        <v>-188</v>
      </c>
      <c r="M114" s="4">
        <f t="shared" si="26"/>
        <v>545</v>
      </c>
      <c r="N114" s="4">
        <f t="shared" si="33"/>
        <v>485</v>
      </c>
      <c r="O114" s="4">
        <f t="shared" si="29"/>
        <v>733</v>
      </c>
      <c r="P114" s="4">
        <f t="shared" si="29"/>
        <v>60</v>
      </c>
      <c r="Q114" s="6">
        <f t="shared" si="35"/>
        <v>-128</v>
      </c>
      <c r="R114" s="6">
        <f t="shared" si="27"/>
        <v>545</v>
      </c>
      <c r="S114" s="6">
        <f t="shared" si="36"/>
        <v>410</v>
      </c>
      <c r="T114" s="6">
        <f t="shared" si="30"/>
        <v>673</v>
      </c>
      <c r="U114" s="6">
        <f t="shared" si="30"/>
        <v>135</v>
      </c>
      <c r="V114" s="4">
        <f t="shared" si="37"/>
        <v>-68</v>
      </c>
      <c r="W114" s="4">
        <f t="shared" si="28"/>
        <v>545</v>
      </c>
      <c r="X114" s="4">
        <f t="shared" si="38"/>
        <v>335</v>
      </c>
      <c r="Y114" s="4">
        <f t="shared" si="34"/>
        <v>613</v>
      </c>
      <c r="Z114" s="4">
        <f t="shared" si="34"/>
        <v>210</v>
      </c>
    </row>
    <row r="115" spans="1:26" x14ac:dyDescent="0.35">
      <c r="A115" s="4">
        <v>110</v>
      </c>
      <c r="B115" s="4">
        <f t="shared" si="21"/>
        <v>-320</v>
      </c>
      <c r="C115" s="4">
        <f t="shared" si="22"/>
        <v>550</v>
      </c>
      <c r="D115" s="4">
        <f t="shared" si="23"/>
        <v>650</v>
      </c>
      <c r="E115" s="4">
        <f t="shared" si="24"/>
        <v>870</v>
      </c>
      <c r="F115" s="4">
        <f t="shared" si="24"/>
        <v>100</v>
      </c>
      <c r="G115" s="6">
        <f t="shared" si="31"/>
        <v>-260</v>
      </c>
      <c r="H115" s="6">
        <f t="shared" si="25"/>
        <v>550</v>
      </c>
      <c r="I115" s="6">
        <f t="shared" si="31"/>
        <v>575</v>
      </c>
      <c r="J115" s="6">
        <f t="shared" si="39"/>
        <v>810</v>
      </c>
      <c r="K115" s="6">
        <f t="shared" si="39"/>
        <v>25</v>
      </c>
      <c r="L115" s="4">
        <f t="shared" si="32"/>
        <v>-200</v>
      </c>
      <c r="M115" s="4">
        <f t="shared" si="26"/>
        <v>550</v>
      </c>
      <c r="N115" s="4">
        <f t="shared" si="33"/>
        <v>500</v>
      </c>
      <c r="O115" s="4">
        <f t="shared" si="29"/>
        <v>750</v>
      </c>
      <c r="P115" s="4">
        <f t="shared" si="29"/>
        <v>50</v>
      </c>
      <c r="Q115" s="6">
        <f t="shared" si="35"/>
        <v>-140</v>
      </c>
      <c r="R115" s="6">
        <f t="shared" si="27"/>
        <v>550</v>
      </c>
      <c r="S115" s="6">
        <f t="shared" si="36"/>
        <v>425</v>
      </c>
      <c r="T115" s="6">
        <f t="shared" si="30"/>
        <v>690</v>
      </c>
      <c r="U115" s="6">
        <f t="shared" si="30"/>
        <v>125</v>
      </c>
      <c r="V115" s="4">
        <f t="shared" si="37"/>
        <v>-80</v>
      </c>
      <c r="W115" s="4">
        <f t="shared" si="28"/>
        <v>550</v>
      </c>
      <c r="X115" s="4">
        <f t="shared" si="38"/>
        <v>350</v>
      </c>
      <c r="Y115" s="4">
        <f t="shared" si="34"/>
        <v>630</v>
      </c>
      <c r="Z115" s="4">
        <f t="shared" si="34"/>
        <v>200</v>
      </c>
    </row>
    <row r="116" spans="1:26" x14ac:dyDescent="0.35">
      <c r="A116" s="4">
        <v>111</v>
      </c>
      <c r="B116" s="4">
        <f t="shared" si="21"/>
        <v>-332</v>
      </c>
      <c r="C116" s="4">
        <f t="shared" si="22"/>
        <v>555</v>
      </c>
      <c r="D116" s="4">
        <f t="shared" si="23"/>
        <v>665</v>
      </c>
      <c r="E116" s="4">
        <f t="shared" si="24"/>
        <v>887</v>
      </c>
      <c r="F116" s="4">
        <f t="shared" si="24"/>
        <v>110</v>
      </c>
      <c r="G116" s="6">
        <f t="shared" si="31"/>
        <v>-272</v>
      </c>
      <c r="H116" s="6">
        <f t="shared" si="25"/>
        <v>555</v>
      </c>
      <c r="I116" s="6">
        <f t="shared" si="31"/>
        <v>590</v>
      </c>
      <c r="J116" s="6">
        <f t="shared" si="39"/>
        <v>827</v>
      </c>
      <c r="K116" s="6">
        <f t="shared" si="39"/>
        <v>35</v>
      </c>
      <c r="L116" s="4">
        <f t="shared" si="32"/>
        <v>-212</v>
      </c>
      <c r="M116" s="4">
        <f t="shared" si="26"/>
        <v>555</v>
      </c>
      <c r="N116" s="4">
        <f t="shared" si="33"/>
        <v>515</v>
      </c>
      <c r="O116" s="4">
        <f t="shared" si="29"/>
        <v>767</v>
      </c>
      <c r="P116" s="4">
        <f t="shared" si="29"/>
        <v>40</v>
      </c>
      <c r="Q116" s="6">
        <f t="shared" si="35"/>
        <v>-152</v>
      </c>
      <c r="R116" s="6">
        <f t="shared" si="27"/>
        <v>555</v>
      </c>
      <c r="S116" s="6">
        <f t="shared" si="36"/>
        <v>440</v>
      </c>
      <c r="T116" s="6">
        <f t="shared" si="30"/>
        <v>707</v>
      </c>
      <c r="U116" s="6">
        <f t="shared" si="30"/>
        <v>115</v>
      </c>
      <c r="V116" s="4">
        <f t="shared" si="37"/>
        <v>-92</v>
      </c>
      <c r="W116" s="4">
        <f t="shared" si="28"/>
        <v>555</v>
      </c>
      <c r="X116" s="4">
        <f t="shared" si="38"/>
        <v>365</v>
      </c>
      <c r="Y116" s="4">
        <f t="shared" si="34"/>
        <v>647</v>
      </c>
      <c r="Z116" s="4">
        <f t="shared" si="34"/>
        <v>190</v>
      </c>
    </row>
    <row r="117" spans="1:26" x14ac:dyDescent="0.35">
      <c r="A117" s="4">
        <v>112</v>
      </c>
      <c r="B117" s="4">
        <f t="shared" si="21"/>
        <v>-344</v>
      </c>
      <c r="C117" s="4">
        <f t="shared" si="22"/>
        <v>560</v>
      </c>
      <c r="D117" s="4">
        <f t="shared" si="23"/>
        <v>680</v>
      </c>
      <c r="E117" s="4">
        <f t="shared" si="24"/>
        <v>904</v>
      </c>
      <c r="F117" s="4">
        <f t="shared" si="24"/>
        <v>120</v>
      </c>
      <c r="G117" s="6">
        <f t="shared" si="31"/>
        <v>-284</v>
      </c>
      <c r="H117" s="6">
        <f t="shared" si="25"/>
        <v>560</v>
      </c>
      <c r="I117" s="6">
        <f t="shared" si="31"/>
        <v>605</v>
      </c>
      <c r="J117" s="6">
        <f t="shared" si="39"/>
        <v>844</v>
      </c>
      <c r="K117" s="6">
        <f t="shared" si="39"/>
        <v>45</v>
      </c>
      <c r="L117" s="4">
        <f t="shared" si="32"/>
        <v>-224</v>
      </c>
      <c r="M117" s="4">
        <f t="shared" si="26"/>
        <v>560</v>
      </c>
      <c r="N117" s="4">
        <f t="shared" si="33"/>
        <v>530</v>
      </c>
      <c r="O117" s="4">
        <f t="shared" si="29"/>
        <v>784</v>
      </c>
      <c r="P117" s="4">
        <f t="shared" si="29"/>
        <v>30</v>
      </c>
      <c r="Q117" s="6">
        <f t="shared" si="35"/>
        <v>-164</v>
      </c>
      <c r="R117" s="6">
        <f t="shared" si="27"/>
        <v>560</v>
      </c>
      <c r="S117" s="6">
        <f t="shared" si="36"/>
        <v>455</v>
      </c>
      <c r="T117" s="6">
        <f t="shared" si="30"/>
        <v>724</v>
      </c>
      <c r="U117" s="6">
        <f t="shared" si="30"/>
        <v>105</v>
      </c>
      <c r="V117" s="4">
        <f t="shared" si="37"/>
        <v>-104</v>
      </c>
      <c r="W117" s="4">
        <f t="shared" si="28"/>
        <v>560</v>
      </c>
      <c r="X117" s="4">
        <f t="shared" si="38"/>
        <v>380</v>
      </c>
      <c r="Y117" s="4">
        <f t="shared" si="34"/>
        <v>664</v>
      </c>
      <c r="Z117" s="4">
        <f t="shared" si="34"/>
        <v>180</v>
      </c>
    </row>
    <row r="118" spans="1:26" x14ac:dyDescent="0.35">
      <c r="A118" s="4">
        <v>113</v>
      </c>
      <c r="B118" s="4">
        <f t="shared" si="21"/>
        <v>-356</v>
      </c>
      <c r="C118" s="4">
        <f t="shared" si="22"/>
        <v>565</v>
      </c>
      <c r="D118" s="4">
        <f t="shared" si="23"/>
        <v>695</v>
      </c>
      <c r="E118" s="4">
        <f t="shared" si="24"/>
        <v>921</v>
      </c>
      <c r="F118" s="4">
        <f t="shared" si="24"/>
        <v>130</v>
      </c>
      <c r="G118" s="6">
        <f t="shared" si="31"/>
        <v>-296</v>
      </c>
      <c r="H118" s="6">
        <f t="shared" si="25"/>
        <v>565</v>
      </c>
      <c r="I118" s="6">
        <f t="shared" si="31"/>
        <v>620</v>
      </c>
      <c r="J118" s="6">
        <f t="shared" si="39"/>
        <v>861</v>
      </c>
      <c r="K118" s="6">
        <f t="shared" si="39"/>
        <v>55</v>
      </c>
      <c r="L118" s="4">
        <f t="shared" si="32"/>
        <v>-236</v>
      </c>
      <c r="M118" s="4">
        <f t="shared" si="26"/>
        <v>565</v>
      </c>
      <c r="N118" s="4">
        <f t="shared" si="33"/>
        <v>545</v>
      </c>
      <c r="O118" s="4">
        <f t="shared" si="29"/>
        <v>801</v>
      </c>
      <c r="P118" s="4">
        <f t="shared" si="29"/>
        <v>20</v>
      </c>
      <c r="Q118" s="6">
        <f t="shared" si="35"/>
        <v>-176</v>
      </c>
      <c r="R118" s="6">
        <f t="shared" si="27"/>
        <v>565</v>
      </c>
      <c r="S118" s="6">
        <f t="shared" si="36"/>
        <v>470</v>
      </c>
      <c r="T118" s="6">
        <f t="shared" si="30"/>
        <v>741</v>
      </c>
      <c r="U118" s="6">
        <f t="shared" si="30"/>
        <v>95</v>
      </c>
      <c r="V118" s="4">
        <f t="shared" si="37"/>
        <v>-116</v>
      </c>
      <c r="W118" s="4">
        <f t="shared" si="28"/>
        <v>565</v>
      </c>
      <c r="X118" s="4">
        <f t="shared" si="38"/>
        <v>395</v>
      </c>
      <c r="Y118" s="4">
        <f t="shared" si="34"/>
        <v>681</v>
      </c>
      <c r="Z118" s="4">
        <f t="shared" si="34"/>
        <v>170</v>
      </c>
    </row>
    <row r="119" spans="1:26" x14ac:dyDescent="0.35">
      <c r="A119" s="4">
        <v>114</v>
      </c>
      <c r="B119" s="4">
        <f t="shared" si="21"/>
        <v>-368</v>
      </c>
      <c r="C119" s="4">
        <f t="shared" si="22"/>
        <v>570</v>
      </c>
      <c r="D119" s="4">
        <f t="shared" si="23"/>
        <v>710</v>
      </c>
      <c r="E119" s="4">
        <f t="shared" si="24"/>
        <v>938</v>
      </c>
      <c r="F119" s="4">
        <f t="shared" si="24"/>
        <v>140</v>
      </c>
      <c r="G119" s="6">
        <f t="shared" si="31"/>
        <v>-308</v>
      </c>
      <c r="H119" s="6">
        <f t="shared" si="25"/>
        <v>570</v>
      </c>
      <c r="I119" s="6">
        <f t="shared" si="31"/>
        <v>635</v>
      </c>
      <c r="J119" s="6">
        <f t="shared" si="39"/>
        <v>878</v>
      </c>
      <c r="K119" s="6">
        <f t="shared" si="39"/>
        <v>65</v>
      </c>
      <c r="L119" s="4">
        <f t="shared" si="32"/>
        <v>-248</v>
      </c>
      <c r="M119" s="4">
        <f t="shared" si="26"/>
        <v>570</v>
      </c>
      <c r="N119" s="4">
        <f t="shared" si="33"/>
        <v>560</v>
      </c>
      <c r="O119" s="4">
        <f t="shared" si="29"/>
        <v>818</v>
      </c>
      <c r="P119" s="4">
        <f t="shared" si="29"/>
        <v>10</v>
      </c>
      <c r="Q119" s="6">
        <f t="shared" si="35"/>
        <v>-188</v>
      </c>
      <c r="R119" s="6">
        <f t="shared" si="27"/>
        <v>570</v>
      </c>
      <c r="S119" s="6">
        <f t="shared" si="36"/>
        <v>485</v>
      </c>
      <c r="T119" s="6">
        <f t="shared" si="30"/>
        <v>758</v>
      </c>
      <c r="U119" s="6">
        <f t="shared" si="30"/>
        <v>85</v>
      </c>
      <c r="V119" s="4">
        <f t="shared" si="37"/>
        <v>-128</v>
      </c>
      <c r="W119" s="4">
        <f t="shared" si="28"/>
        <v>570</v>
      </c>
      <c r="X119" s="4">
        <f t="shared" si="38"/>
        <v>410</v>
      </c>
      <c r="Y119" s="4">
        <f t="shared" si="34"/>
        <v>698</v>
      </c>
      <c r="Z119" s="4">
        <f t="shared" si="34"/>
        <v>160</v>
      </c>
    </row>
    <row r="120" spans="1:26" x14ac:dyDescent="0.35">
      <c r="A120" s="4">
        <v>115</v>
      </c>
      <c r="B120" s="4">
        <f t="shared" si="21"/>
        <v>-380</v>
      </c>
      <c r="C120" s="4">
        <f t="shared" si="22"/>
        <v>575</v>
      </c>
      <c r="D120" s="4">
        <f t="shared" si="23"/>
        <v>725</v>
      </c>
      <c r="E120" s="4">
        <f t="shared" si="24"/>
        <v>955</v>
      </c>
      <c r="F120" s="4">
        <f t="shared" si="24"/>
        <v>150</v>
      </c>
      <c r="G120" s="6">
        <f t="shared" si="31"/>
        <v>-320</v>
      </c>
      <c r="H120" s="6">
        <f t="shared" si="25"/>
        <v>575</v>
      </c>
      <c r="I120" s="6">
        <f t="shared" si="31"/>
        <v>650</v>
      </c>
      <c r="J120" s="6">
        <f t="shared" si="39"/>
        <v>895</v>
      </c>
      <c r="K120" s="6">
        <f t="shared" si="39"/>
        <v>75</v>
      </c>
      <c r="L120" s="4">
        <f t="shared" si="32"/>
        <v>-260</v>
      </c>
      <c r="M120" s="4">
        <f t="shared" si="26"/>
        <v>575</v>
      </c>
      <c r="N120" s="4">
        <f t="shared" si="33"/>
        <v>575</v>
      </c>
      <c r="O120" s="4">
        <f t="shared" si="29"/>
        <v>835</v>
      </c>
      <c r="P120" s="2">
        <f t="shared" si="29"/>
        <v>0</v>
      </c>
      <c r="Q120" s="6">
        <f t="shared" si="35"/>
        <v>-200</v>
      </c>
      <c r="R120" s="6">
        <f t="shared" si="27"/>
        <v>575</v>
      </c>
      <c r="S120" s="6">
        <f t="shared" si="36"/>
        <v>500</v>
      </c>
      <c r="T120" s="6">
        <f t="shared" si="30"/>
        <v>775</v>
      </c>
      <c r="U120" s="6">
        <f t="shared" si="30"/>
        <v>75</v>
      </c>
      <c r="V120" s="4">
        <f t="shared" si="37"/>
        <v>-140</v>
      </c>
      <c r="W120" s="4">
        <f t="shared" si="28"/>
        <v>575</v>
      </c>
      <c r="X120" s="4">
        <f t="shared" si="38"/>
        <v>425</v>
      </c>
      <c r="Y120" s="4">
        <f t="shared" si="34"/>
        <v>715</v>
      </c>
      <c r="Z120" s="4">
        <f t="shared" si="34"/>
        <v>150</v>
      </c>
    </row>
    <row r="121" spans="1:26" x14ac:dyDescent="0.35">
      <c r="A121" s="4">
        <v>116</v>
      </c>
      <c r="B121" s="4">
        <f t="shared" si="21"/>
        <v>-392</v>
      </c>
      <c r="C121" s="4">
        <f t="shared" si="22"/>
        <v>580</v>
      </c>
      <c r="D121" s="4">
        <f t="shared" si="23"/>
        <v>740</v>
      </c>
      <c r="E121" s="4">
        <f t="shared" si="24"/>
        <v>972</v>
      </c>
      <c r="F121" s="4">
        <f t="shared" si="24"/>
        <v>160</v>
      </c>
      <c r="G121" s="6">
        <f t="shared" si="31"/>
        <v>-332</v>
      </c>
      <c r="H121" s="6">
        <f t="shared" si="25"/>
        <v>580</v>
      </c>
      <c r="I121" s="6">
        <f t="shared" si="31"/>
        <v>665</v>
      </c>
      <c r="J121" s="6">
        <f t="shared" si="39"/>
        <v>912</v>
      </c>
      <c r="K121" s="6">
        <f t="shared" si="39"/>
        <v>85</v>
      </c>
      <c r="L121" s="4">
        <f t="shared" si="32"/>
        <v>-272</v>
      </c>
      <c r="M121" s="4">
        <f t="shared" si="26"/>
        <v>580</v>
      </c>
      <c r="N121" s="4">
        <f t="shared" si="33"/>
        <v>590</v>
      </c>
      <c r="O121" s="4">
        <f t="shared" si="29"/>
        <v>852</v>
      </c>
      <c r="P121" s="4">
        <f t="shared" si="29"/>
        <v>10</v>
      </c>
      <c r="Q121" s="6">
        <f t="shared" si="35"/>
        <v>-212</v>
      </c>
      <c r="R121" s="6">
        <f t="shared" si="27"/>
        <v>580</v>
      </c>
      <c r="S121" s="6">
        <f t="shared" si="36"/>
        <v>515</v>
      </c>
      <c r="T121" s="6">
        <f t="shared" si="30"/>
        <v>792</v>
      </c>
      <c r="U121" s="6">
        <f t="shared" si="30"/>
        <v>65</v>
      </c>
      <c r="V121" s="4">
        <f t="shared" si="37"/>
        <v>-152</v>
      </c>
      <c r="W121" s="4">
        <f t="shared" si="28"/>
        <v>580</v>
      </c>
      <c r="X121" s="4">
        <f t="shared" si="38"/>
        <v>440</v>
      </c>
      <c r="Y121" s="4">
        <f t="shared" si="34"/>
        <v>732</v>
      </c>
      <c r="Z121" s="4">
        <f t="shared" si="34"/>
        <v>140</v>
      </c>
    </row>
    <row r="122" spans="1:26" x14ac:dyDescent="0.35">
      <c r="A122" s="4">
        <v>117</v>
      </c>
      <c r="B122" s="4">
        <f t="shared" si="21"/>
        <v>-404</v>
      </c>
      <c r="C122" s="4">
        <f t="shared" si="22"/>
        <v>585</v>
      </c>
      <c r="D122" s="4">
        <f t="shared" si="23"/>
        <v>755</v>
      </c>
      <c r="E122" s="4">
        <f t="shared" si="24"/>
        <v>989</v>
      </c>
      <c r="F122" s="4">
        <f t="shared" si="24"/>
        <v>170</v>
      </c>
      <c r="G122" s="6">
        <f t="shared" si="31"/>
        <v>-344</v>
      </c>
      <c r="H122" s="6">
        <f t="shared" si="25"/>
        <v>585</v>
      </c>
      <c r="I122" s="6">
        <f t="shared" si="31"/>
        <v>680</v>
      </c>
      <c r="J122" s="6">
        <f t="shared" si="39"/>
        <v>929</v>
      </c>
      <c r="K122" s="6">
        <f t="shared" si="39"/>
        <v>95</v>
      </c>
      <c r="L122" s="4">
        <f t="shared" si="32"/>
        <v>-284</v>
      </c>
      <c r="M122" s="4">
        <f t="shared" si="26"/>
        <v>585</v>
      </c>
      <c r="N122" s="4">
        <f t="shared" si="33"/>
        <v>605</v>
      </c>
      <c r="O122" s="4">
        <f t="shared" si="29"/>
        <v>869</v>
      </c>
      <c r="P122" s="4">
        <f t="shared" si="29"/>
        <v>20</v>
      </c>
      <c r="Q122" s="6">
        <f t="shared" si="35"/>
        <v>-224</v>
      </c>
      <c r="R122" s="6">
        <f t="shared" si="27"/>
        <v>585</v>
      </c>
      <c r="S122" s="6">
        <f t="shared" si="36"/>
        <v>530</v>
      </c>
      <c r="T122" s="6">
        <f t="shared" si="30"/>
        <v>809</v>
      </c>
      <c r="U122" s="6">
        <f t="shared" si="30"/>
        <v>55</v>
      </c>
      <c r="V122" s="4">
        <f t="shared" si="37"/>
        <v>-164</v>
      </c>
      <c r="W122" s="4">
        <f t="shared" si="28"/>
        <v>585</v>
      </c>
      <c r="X122" s="4">
        <f t="shared" si="38"/>
        <v>455</v>
      </c>
      <c r="Y122" s="4">
        <f t="shared" si="34"/>
        <v>749</v>
      </c>
      <c r="Z122" s="4">
        <f t="shared" si="34"/>
        <v>130</v>
      </c>
    </row>
    <row r="123" spans="1:26" x14ac:dyDescent="0.35">
      <c r="A123" s="4">
        <v>118</v>
      </c>
      <c r="B123" s="4">
        <f t="shared" si="21"/>
        <v>-416</v>
      </c>
      <c r="C123" s="4">
        <f t="shared" si="22"/>
        <v>590</v>
      </c>
      <c r="D123" s="4">
        <f t="shared" si="23"/>
        <v>770</v>
      </c>
      <c r="E123" s="4">
        <f t="shared" si="24"/>
        <v>1006</v>
      </c>
      <c r="F123" s="4">
        <f t="shared" si="24"/>
        <v>180</v>
      </c>
      <c r="G123" s="6">
        <f t="shared" si="31"/>
        <v>-356</v>
      </c>
      <c r="H123" s="6">
        <f t="shared" si="25"/>
        <v>590</v>
      </c>
      <c r="I123" s="6">
        <f t="shared" si="31"/>
        <v>695</v>
      </c>
      <c r="J123" s="6">
        <f t="shared" si="39"/>
        <v>946</v>
      </c>
      <c r="K123" s="6">
        <f t="shared" si="39"/>
        <v>105</v>
      </c>
      <c r="L123" s="4">
        <f t="shared" si="32"/>
        <v>-296</v>
      </c>
      <c r="M123" s="4">
        <f t="shared" si="26"/>
        <v>590</v>
      </c>
      <c r="N123" s="4">
        <f t="shared" si="33"/>
        <v>620</v>
      </c>
      <c r="O123" s="4">
        <f t="shared" si="29"/>
        <v>886</v>
      </c>
      <c r="P123" s="4">
        <f t="shared" si="29"/>
        <v>30</v>
      </c>
      <c r="Q123" s="6">
        <f t="shared" si="35"/>
        <v>-236</v>
      </c>
      <c r="R123" s="6">
        <f t="shared" si="27"/>
        <v>590</v>
      </c>
      <c r="S123" s="6">
        <f t="shared" si="36"/>
        <v>545</v>
      </c>
      <c r="T123" s="6">
        <f t="shared" si="30"/>
        <v>826</v>
      </c>
      <c r="U123" s="6">
        <f t="shared" si="30"/>
        <v>45</v>
      </c>
      <c r="V123" s="4">
        <f t="shared" si="37"/>
        <v>-176</v>
      </c>
      <c r="W123" s="4">
        <f t="shared" si="28"/>
        <v>590</v>
      </c>
      <c r="X123" s="4">
        <f t="shared" si="38"/>
        <v>470</v>
      </c>
      <c r="Y123" s="4">
        <f t="shared" si="34"/>
        <v>766</v>
      </c>
      <c r="Z123" s="4">
        <f t="shared" si="34"/>
        <v>120</v>
      </c>
    </row>
    <row r="124" spans="1:26" x14ac:dyDescent="0.35">
      <c r="A124" s="4">
        <v>119</v>
      </c>
      <c r="B124" s="4">
        <f t="shared" si="21"/>
        <v>-428</v>
      </c>
      <c r="C124" s="4">
        <f t="shared" si="22"/>
        <v>595</v>
      </c>
      <c r="D124" s="4">
        <f t="shared" si="23"/>
        <v>785</v>
      </c>
      <c r="E124" s="4">
        <f t="shared" si="24"/>
        <v>1023</v>
      </c>
      <c r="F124" s="4">
        <f t="shared" si="24"/>
        <v>190</v>
      </c>
      <c r="G124" s="6">
        <f t="shared" si="31"/>
        <v>-368</v>
      </c>
      <c r="H124" s="6">
        <f t="shared" si="25"/>
        <v>595</v>
      </c>
      <c r="I124" s="6">
        <f t="shared" si="31"/>
        <v>710</v>
      </c>
      <c r="J124" s="6">
        <f t="shared" si="39"/>
        <v>963</v>
      </c>
      <c r="K124" s="6">
        <f t="shared" si="39"/>
        <v>115</v>
      </c>
      <c r="L124" s="4">
        <f t="shared" si="32"/>
        <v>-308</v>
      </c>
      <c r="M124" s="4">
        <f t="shared" si="26"/>
        <v>595</v>
      </c>
      <c r="N124" s="4">
        <f t="shared" si="33"/>
        <v>635</v>
      </c>
      <c r="O124" s="4">
        <f t="shared" si="29"/>
        <v>903</v>
      </c>
      <c r="P124" s="4">
        <f t="shared" si="29"/>
        <v>40</v>
      </c>
      <c r="Q124" s="6">
        <f t="shared" si="35"/>
        <v>-248</v>
      </c>
      <c r="R124" s="6">
        <f t="shared" si="27"/>
        <v>595</v>
      </c>
      <c r="S124" s="6">
        <f t="shared" si="36"/>
        <v>560</v>
      </c>
      <c r="T124" s="6">
        <f t="shared" si="30"/>
        <v>843</v>
      </c>
      <c r="U124" s="6">
        <f t="shared" si="30"/>
        <v>35</v>
      </c>
      <c r="V124" s="4">
        <f t="shared" si="37"/>
        <v>-188</v>
      </c>
      <c r="W124" s="4">
        <f t="shared" si="28"/>
        <v>595</v>
      </c>
      <c r="X124" s="4">
        <f t="shared" si="38"/>
        <v>485</v>
      </c>
      <c r="Y124" s="4">
        <f t="shared" si="34"/>
        <v>783</v>
      </c>
      <c r="Z124" s="4">
        <f t="shared" si="34"/>
        <v>110</v>
      </c>
    </row>
    <row r="125" spans="1:26" x14ac:dyDescent="0.35">
      <c r="A125" s="4">
        <v>120</v>
      </c>
      <c r="B125" s="4">
        <f t="shared" si="21"/>
        <v>-440</v>
      </c>
      <c r="C125" s="4">
        <f t="shared" si="22"/>
        <v>600</v>
      </c>
      <c r="D125" s="4">
        <f t="shared" si="23"/>
        <v>800</v>
      </c>
      <c r="E125" s="4">
        <f t="shared" si="24"/>
        <v>1040</v>
      </c>
      <c r="F125" s="4">
        <f t="shared" si="24"/>
        <v>200</v>
      </c>
      <c r="G125" s="6">
        <f t="shared" si="31"/>
        <v>-380</v>
      </c>
      <c r="H125" s="6">
        <f t="shared" si="25"/>
        <v>600</v>
      </c>
      <c r="I125" s="6">
        <f t="shared" si="31"/>
        <v>725</v>
      </c>
      <c r="J125" s="6">
        <f t="shared" si="39"/>
        <v>980</v>
      </c>
      <c r="K125" s="6">
        <f t="shared" si="39"/>
        <v>125</v>
      </c>
      <c r="L125" s="4">
        <f t="shared" si="32"/>
        <v>-320</v>
      </c>
      <c r="M125" s="4">
        <f t="shared" si="26"/>
        <v>600</v>
      </c>
      <c r="N125" s="4">
        <f t="shared" si="33"/>
        <v>650</v>
      </c>
      <c r="O125" s="4">
        <f t="shared" si="29"/>
        <v>920</v>
      </c>
      <c r="P125" s="4">
        <f t="shared" si="29"/>
        <v>50</v>
      </c>
      <c r="Q125" s="6">
        <f t="shared" si="35"/>
        <v>-260</v>
      </c>
      <c r="R125" s="6">
        <f t="shared" si="27"/>
        <v>600</v>
      </c>
      <c r="S125" s="6">
        <f t="shared" si="36"/>
        <v>575</v>
      </c>
      <c r="T125" s="6">
        <f t="shared" si="30"/>
        <v>860</v>
      </c>
      <c r="U125" s="6">
        <f t="shared" si="30"/>
        <v>25</v>
      </c>
      <c r="V125" s="4">
        <f t="shared" si="37"/>
        <v>-200</v>
      </c>
      <c r="W125" s="4">
        <f t="shared" si="28"/>
        <v>600</v>
      </c>
      <c r="X125" s="4">
        <f t="shared" si="38"/>
        <v>500</v>
      </c>
      <c r="Y125" s="4">
        <f t="shared" si="34"/>
        <v>800</v>
      </c>
      <c r="Z125" s="4">
        <f t="shared" si="34"/>
        <v>100</v>
      </c>
    </row>
    <row r="126" spans="1:26" x14ac:dyDescent="0.35">
      <c r="A126" s="4">
        <v>121</v>
      </c>
      <c r="B126" s="4">
        <f t="shared" si="21"/>
        <v>-452</v>
      </c>
      <c r="C126" s="4">
        <f t="shared" si="22"/>
        <v>605</v>
      </c>
      <c r="D126" s="4">
        <f t="shared" si="23"/>
        <v>815</v>
      </c>
      <c r="E126" s="4">
        <f t="shared" si="24"/>
        <v>1057</v>
      </c>
      <c r="F126" s="4">
        <f t="shared" si="24"/>
        <v>210</v>
      </c>
      <c r="G126" s="6">
        <f t="shared" si="31"/>
        <v>-392</v>
      </c>
      <c r="H126" s="6">
        <f t="shared" si="25"/>
        <v>605</v>
      </c>
      <c r="I126" s="6">
        <f t="shared" si="31"/>
        <v>740</v>
      </c>
      <c r="J126" s="6">
        <f t="shared" si="39"/>
        <v>997</v>
      </c>
      <c r="K126" s="6">
        <f t="shared" si="39"/>
        <v>135</v>
      </c>
      <c r="L126" s="4">
        <f t="shared" si="32"/>
        <v>-332</v>
      </c>
      <c r="M126" s="4">
        <f t="shared" si="26"/>
        <v>605</v>
      </c>
      <c r="N126" s="4">
        <f t="shared" si="33"/>
        <v>665</v>
      </c>
      <c r="O126" s="4">
        <f t="shared" si="29"/>
        <v>937</v>
      </c>
      <c r="P126" s="4">
        <f t="shared" si="29"/>
        <v>60</v>
      </c>
      <c r="Q126" s="6">
        <f t="shared" si="35"/>
        <v>-272</v>
      </c>
      <c r="R126" s="6">
        <f t="shared" si="27"/>
        <v>605</v>
      </c>
      <c r="S126" s="6">
        <f t="shared" si="36"/>
        <v>590</v>
      </c>
      <c r="T126" s="6">
        <f t="shared" si="30"/>
        <v>877</v>
      </c>
      <c r="U126" s="6">
        <f t="shared" si="30"/>
        <v>15</v>
      </c>
      <c r="V126" s="4">
        <f t="shared" si="37"/>
        <v>-212</v>
      </c>
      <c r="W126" s="4">
        <f t="shared" si="28"/>
        <v>605</v>
      </c>
      <c r="X126" s="4">
        <f t="shared" si="38"/>
        <v>515</v>
      </c>
      <c r="Y126" s="4">
        <f t="shared" si="34"/>
        <v>817</v>
      </c>
      <c r="Z126" s="4">
        <f t="shared" si="34"/>
        <v>90</v>
      </c>
    </row>
    <row r="127" spans="1:26" x14ac:dyDescent="0.35">
      <c r="A127" s="4">
        <v>122</v>
      </c>
      <c r="B127" s="4">
        <f t="shared" si="21"/>
        <v>-464</v>
      </c>
      <c r="C127" s="4">
        <f t="shared" si="22"/>
        <v>610</v>
      </c>
      <c r="D127" s="4">
        <f t="shared" si="23"/>
        <v>830</v>
      </c>
      <c r="E127" s="4">
        <f t="shared" si="24"/>
        <v>1074</v>
      </c>
      <c r="F127" s="4">
        <f t="shared" si="24"/>
        <v>220</v>
      </c>
      <c r="G127" s="6">
        <f t="shared" si="31"/>
        <v>-404</v>
      </c>
      <c r="H127" s="6">
        <f t="shared" si="25"/>
        <v>610</v>
      </c>
      <c r="I127" s="6">
        <f t="shared" si="31"/>
        <v>755</v>
      </c>
      <c r="J127" s="6">
        <f t="shared" si="39"/>
        <v>1014</v>
      </c>
      <c r="K127" s="6">
        <f t="shared" si="39"/>
        <v>145</v>
      </c>
      <c r="L127" s="4">
        <f t="shared" si="32"/>
        <v>-344</v>
      </c>
      <c r="M127" s="4">
        <f t="shared" si="26"/>
        <v>610</v>
      </c>
      <c r="N127" s="4">
        <f t="shared" si="33"/>
        <v>680</v>
      </c>
      <c r="O127" s="4">
        <f t="shared" si="29"/>
        <v>954</v>
      </c>
      <c r="P127" s="4">
        <f t="shared" si="29"/>
        <v>70</v>
      </c>
      <c r="Q127" s="6">
        <f t="shared" si="35"/>
        <v>-284</v>
      </c>
      <c r="R127" s="6">
        <f t="shared" si="27"/>
        <v>610</v>
      </c>
      <c r="S127" s="6">
        <f t="shared" si="36"/>
        <v>605</v>
      </c>
      <c r="T127" s="6">
        <f t="shared" si="30"/>
        <v>894</v>
      </c>
      <c r="U127" s="8">
        <f t="shared" si="30"/>
        <v>5</v>
      </c>
      <c r="V127" s="4">
        <f t="shared" si="37"/>
        <v>-224</v>
      </c>
      <c r="W127" s="4">
        <f t="shared" si="28"/>
        <v>610</v>
      </c>
      <c r="X127" s="4">
        <f t="shared" si="38"/>
        <v>530</v>
      </c>
      <c r="Y127" s="4">
        <f t="shared" si="34"/>
        <v>834</v>
      </c>
      <c r="Z127" s="4">
        <f t="shared" si="34"/>
        <v>80</v>
      </c>
    </row>
    <row r="128" spans="1:26" x14ac:dyDescent="0.35">
      <c r="A128" s="4">
        <v>123</v>
      </c>
      <c r="B128" s="4">
        <f t="shared" si="21"/>
        <v>-476</v>
      </c>
      <c r="C128" s="4">
        <f t="shared" si="22"/>
        <v>615</v>
      </c>
      <c r="D128" s="4">
        <f t="shared" si="23"/>
        <v>845</v>
      </c>
      <c r="E128" s="4">
        <f t="shared" si="24"/>
        <v>1091</v>
      </c>
      <c r="F128" s="4">
        <f t="shared" si="24"/>
        <v>230</v>
      </c>
      <c r="G128" s="6">
        <f t="shared" si="31"/>
        <v>-416</v>
      </c>
      <c r="H128" s="6">
        <f t="shared" si="25"/>
        <v>615</v>
      </c>
      <c r="I128" s="6">
        <f t="shared" si="31"/>
        <v>770</v>
      </c>
      <c r="J128" s="6">
        <f t="shared" si="39"/>
        <v>1031</v>
      </c>
      <c r="K128" s="6">
        <f t="shared" si="39"/>
        <v>155</v>
      </c>
      <c r="L128" s="4">
        <f t="shared" si="32"/>
        <v>-356</v>
      </c>
      <c r="M128" s="4">
        <f t="shared" si="26"/>
        <v>615</v>
      </c>
      <c r="N128" s="4">
        <f t="shared" si="33"/>
        <v>695</v>
      </c>
      <c r="O128" s="4">
        <f t="shared" si="29"/>
        <v>971</v>
      </c>
      <c r="P128" s="4">
        <f t="shared" si="29"/>
        <v>80</v>
      </c>
      <c r="Q128" s="6">
        <f t="shared" si="35"/>
        <v>-296</v>
      </c>
      <c r="R128" s="6">
        <f t="shared" si="27"/>
        <v>615</v>
      </c>
      <c r="S128" s="6">
        <f t="shared" si="36"/>
        <v>620</v>
      </c>
      <c r="T128" s="6">
        <f t="shared" si="30"/>
        <v>911</v>
      </c>
      <c r="U128" s="6">
        <f t="shared" si="30"/>
        <v>5</v>
      </c>
      <c r="V128" s="4">
        <f t="shared" si="37"/>
        <v>-236</v>
      </c>
      <c r="W128" s="4">
        <f t="shared" si="28"/>
        <v>615</v>
      </c>
      <c r="X128" s="4">
        <f t="shared" si="38"/>
        <v>545</v>
      </c>
      <c r="Y128" s="4">
        <f t="shared" si="34"/>
        <v>851</v>
      </c>
      <c r="Z128" s="4">
        <f t="shared" si="34"/>
        <v>70</v>
      </c>
    </row>
    <row r="129" spans="1:26" x14ac:dyDescent="0.35">
      <c r="A129" s="4">
        <v>124</v>
      </c>
      <c r="B129" s="4">
        <f t="shared" si="21"/>
        <v>-488</v>
      </c>
      <c r="C129" s="4">
        <f t="shared" si="22"/>
        <v>620</v>
      </c>
      <c r="D129" s="4">
        <f t="shared" si="23"/>
        <v>860</v>
      </c>
      <c r="E129" s="4">
        <f t="shared" si="24"/>
        <v>1108</v>
      </c>
      <c r="F129" s="4">
        <f t="shared" si="24"/>
        <v>240</v>
      </c>
      <c r="G129" s="6">
        <f t="shared" si="31"/>
        <v>-428</v>
      </c>
      <c r="H129" s="6">
        <f t="shared" si="25"/>
        <v>620</v>
      </c>
      <c r="I129" s="6">
        <f t="shared" si="31"/>
        <v>785</v>
      </c>
      <c r="J129" s="6">
        <f t="shared" si="39"/>
        <v>1048</v>
      </c>
      <c r="K129" s="6">
        <f t="shared" si="39"/>
        <v>165</v>
      </c>
      <c r="L129" s="4">
        <f t="shared" si="32"/>
        <v>-368</v>
      </c>
      <c r="M129" s="4">
        <f t="shared" si="26"/>
        <v>620</v>
      </c>
      <c r="N129" s="4">
        <f t="shared" si="33"/>
        <v>710</v>
      </c>
      <c r="O129" s="4">
        <f t="shared" si="29"/>
        <v>988</v>
      </c>
      <c r="P129" s="4">
        <f t="shared" si="29"/>
        <v>90</v>
      </c>
      <c r="Q129" s="6">
        <f t="shared" si="35"/>
        <v>-308</v>
      </c>
      <c r="R129" s="6">
        <f t="shared" si="27"/>
        <v>620</v>
      </c>
      <c r="S129" s="6">
        <f t="shared" si="36"/>
        <v>635</v>
      </c>
      <c r="T129" s="6">
        <f t="shared" si="30"/>
        <v>928</v>
      </c>
      <c r="U129" s="6">
        <f t="shared" si="30"/>
        <v>15</v>
      </c>
      <c r="V129" s="4">
        <f t="shared" si="37"/>
        <v>-248</v>
      </c>
      <c r="W129" s="4">
        <f t="shared" si="28"/>
        <v>620</v>
      </c>
      <c r="X129" s="4">
        <f t="shared" si="38"/>
        <v>560</v>
      </c>
      <c r="Y129" s="4">
        <f t="shared" si="34"/>
        <v>868</v>
      </c>
      <c r="Z129" s="4">
        <f t="shared" si="34"/>
        <v>60</v>
      </c>
    </row>
    <row r="130" spans="1:26" x14ac:dyDescent="0.35">
      <c r="A130" s="4">
        <v>125</v>
      </c>
      <c r="B130" s="4">
        <f t="shared" si="21"/>
        <v>-500</v>
      </c>
      <c r="C130" s="4">
        <f t="shared" si="22"/>
        <v>625</v>
      </c>
      <c r="D130" s="4">
        <f t="shared" si="23"/>
        <v>875</v>
      </c>
      <c r="E130" s="4">
        <f t="shared" si="24"/>
        <v>1125</v>
      </c>
      <c r="F130" s="4">
        <f t="shared" si="24"/>
        <v>250</v>
      </c>
      <c r="G130" s="6">
        <f t="shared" si="31"/>
        <v>-440</v>
      </c>
      <c r="H130" s="6">
        <f t="shared" si="25"/>
        <v>625</v>
      </c>
      <c r="I130" s="6">
        <f t="shared" si="31"/>
        <v>800</v>
      </c>
      <c r="J130" s="6">
        <f t="shared" si="39"/>
        <v>1065</v>
      </c>
      <c r="K130" s="6">
        <f t="shared" si="39"/>
        <v>175</v>
      </c>
      <c r="L130" s="4">
        <f t="shared" si="32"/>
        <v>-380</v>
      </c>
      <c r="M130" s="4">
        <f t="shared" si="26"/>
        <v>625</v>
      </c>
      <c r="N130" s="4">
        <f t="shared" si="33"/>
        <v>725</v>
      </c>
      <c r="O130" s="4">
        <f t="shared" si="29"/>
        <v>1005</v>
      </c>
      <c r="P130" s="4">
        <f t="shared" si="29"/>
        <v>100</v>
      </c>
      <c r="Q130" s="6">
        <f t="shared" si="35"/>
        <v>-320</v>
      </c>
      <c r="R130" s="6">
        <f t="shared" si="27"/>
        <v>625</v>
      </c>
      <c r="S130" s="6">
        <f t="shared" si="36"/>
        <v>650</v>
      </c>
      <c r="T130" s="6">
        <f t="shared" si="30"/>
        <v>945</v>
      </c>
      <c r="U130" s="6">
        <f t="shared" si="30"/>
        <v>25</v>
      </c>
      <c r="V130" s="4">
        <f t="shared" si="37"/>
        <v>-260</v>
      </c>
      <c r="W130" s="4">
        <f t="shared" si="28"/>
        <v>625</v>
      </c>
      <c r="X130" s="4">
        <f t="shared" si="38"/>
        <v>575</v>
      </c>
      <c r="Y130" s="4">
        <f t="shared" si="34"/>
        <v>885</v>
      </c>
      <c r="Z130" s="4">
        <f t="shared" si="34"/>
        <v>50</v>
      </c>
    </row>
    <row r="131" spans="1:26" x14ac:dyDescent="0.35">
      <c r="A131" s="4">
        <v>126</v>
      </c>
      <c r="B131" s="4">
        <f t="shared" si="21"/>
        <v>-512</v>
      </c>
      <c r="C131" s="4">
        <f t="shared" si="22"/>
        <v>630</v>
      </c>
      <c r="D131" s="4">
        <f t="shared" si="23"/>
        <v>890</v>
      </c>
      <c r="E131" s="4">
        <f t="shared" si="24"/>
        <v>1142</v>
      </c>
      <c r="F131" s="4">
        <f t="shared" si="24"/>
        <v>260</v>
      </c>
      <c r="G131" s="6">
        <f t="shared" si="31"/>
        <v>-452</v>
      </c>
      <c r="H131" s="6">
        <f t="shared" si="25"/>
        <v>630</v>
      </c>
      <c r="I131" s="6">
        <f t="shared" si="31"/>
        <v>815</v>
      </c>
      <c r="J131" s="6">
        <f t="shared" si="39"/>
        <v>1082</v>
      </c>
      <c r="K131" s="6">
        <f t="shared" si="39"/>
        <v>185</v>
      </c>
      <c r="L131" s="4">
        <f t="shared" si="32"/>
        <v>-392</v>
      </c>
      <c r="M131" s="4">
        <f t="shared" si="26"/>
        <v>630</v>
      </c>
      <c r="N131" s="4">
        <f t="shared" si="33"/>
        <v>740</v>
      </c>
      <c r="O131" s="4">
        <f t="shared" si="29"/>
        <v>1022</v>
      </c>
      <c r="P131" s="4">
        <f t="shared" si="29"/>
        <v>110</v>
      </c>
      <c r="Q131" s="6">
        <f t="shared" si="35"/>
        <v>-332</v>
      </c>
      <c r="R131" s="6">
        <f t="shared" si="27"/>
        <v>630</v>
      </c>
      <c r="S131" s="6">
        <f t="shared" si="36"/>
        <v>665</v>
      </c>
      <c r="T131" s="6">
        <f t="shared" si="30"/>
        <v>962</v>
      </c>
      <c r="U131" s="6">
        <f t="shared" si="30"/>
        <v>35</v>
      </c>
      <c r="V131" s="4">
        <f t="shared" si="37"/>
        <v>-272</v>
      </c>
      <c r="W131" s="4">
        <f t="shared" si="28"/>
        <v>630</v>
      </c>
      <c r="X131" s="4">
        <f t="shared" si="38"/>
        <v>590</v>
      </c>
      <c r="Y131" s="4">
        <f t="shared" si="34"/>
        <v>902</v>
      </c>
      <c r="Z131" s="4">
        <f t="shared" si="34"/>
        <v>40</v>
      </c>
    </row>
    <row r="132" spans="1:26" x14ac:dyDescent="0.35">
      <c r="A132" s="4">
        <v>127</v>
      </c>
      <c r="B132" s="4">
        <f t="shared" si="21"/>
        <v>-524</v>
      </c>
      <c r="C132" s="4">
        <f t="shared" si="22"/>
        <v>635</v>
      </c>
      <c r="D132" s="4">
        <f t="shared" si="23"/>
        <v>905</v>
      </c>
      <c r="E132" s="4">
        <f t="shared" si="24"/>
        <v>1159</v>
      </c>
      <c r="F132" s="4">
        <f t="shared" si="24"/>
        <v>270</v>
      </c>
      <c r="G132" s="6">
        <f t="shared" si="31"/>
        <v>-464</v>
      </c>
      <c r="H132" s="6">
        <f t="shared" si="25"/>
        <v>635</v>
      </c>
      <c r="I132" s="6">
        <f t="shared" si="31"/>
        <v>830</v>
      </c>
      <c r="J132" s="6">
        <f t="shared" si="39"/>
        <v>1099</v>
      </c>
      <c r="K132" s="6">
        <f t="shared" si="39"/>
        <v>195</v>
      </c>
      <c r="L132" s="4">
        <f t="shared" si="32"/>
        <v>-404</v>
      </c>
      <c r="M132" s="4">
        <f t="shared" si="26"/>
        <v>635</v>
      </c>
      <c r="N132" s="4">
        <f t="shared" si="33"/>
        <v>755</v>
      </c>
      <c r="O132" s="4">
        <f t="shared" si="29"/>
        <v>1039</v>
      </c>
      <c r="P132" s="4">
        <f t="shared" si="29"/>
        <v>120</v>
      </c>
      <c r="Q132" s="6">
        <f t="shared" si="35"/>
        <v>-344</v>
      </c>
      <c r="R132" s="6">
        <f t="shared" si="27"/>
        <v>635</v>
      </c>
      <c r="S132" s="6">
        <f t="shared" si="36"/>
        <v>680</v>
      </c>
      <c r="T132" s="6">
        <f t="shared" si="30"/>
        <v>979</v>
      </c>
      <c r="U132" s="6">
        <f t="shared" si="30"/>
        <v>45</v>
      </c>
      <c r="V132" s="4">
        <f t="shared" si="37"/>
        <v>-284</v>
      </c>
      <c r="W132" s="4">
        <f t="shared" si="28"/>
        <v>635</v>
      </c>
      <c r="X132" s="4">
        <f t="shared" si="38"/>
        <v>605</v>
      </c>
      <c r="Y132" s="4">
        <f t="shared" si="34"/>
        <v>919</v>
      </c>
      <c r="Z132" s="4">
        <f t="shared" si="34"/>
        <v>30</v>
      </c>
    </row>
    <row r="133" spans="1:26" x14ac:dyDescent="0.35">
      <c r="A133" s="4">
        <v>128</v>
      </c>
      <c r="B133" s="4">
        <f t="shared" si="21"/>
        <v>-536</v>
      </c>
      <c r="C133" s="4">
        <f t="shared" si="22"/>
        <v>640</v>
      </c>
      <c r="D133" s="4">
        <f t="shared" si="23"/>
        <v>920</v>
      </c>
      <c r="E133" s="4">
        <f t="shared" si="24"/>
        <v>1176</v>
      </c>
      <c r="F133" s="4">
        <f t="shared" si="24"/>
        <v>280</v>
      </c>
      <c r="G133" s="6">
        <f t="shared" si="31"/>
        <v>-476</v>
      </c>
      <c r="H133" s="6">
        <f t="shared" si="25"/>
        <v>640</v>
      </c>
      <c r="I133" s="6">
        <f t="shared" si="31"/>
        <v>845</v>
      </c>
      <c r="J133" s="6">
        <f t="shared" si="39"/>
        <v>1116</v>
      </c>
      <c r="K133" s="6">
        <f t="shared" si="39"/>
        <v>205</v>
      </c>
      <c r="L133" s="4">
        <f t="shared" si="32"/>
        <v>-416</v>
      </c>
      <c r="M133" s="4">
        <f t="shared" si="26"/>
        <v>640</v>
      </c>
      <c r="N133" s="4">
        <f t="shared" si="33"/>
        <v>770</v>
      </c>
      <c r="O133" s="4">
        <f t="shared" si="29"/>
        <v>1056</v>
      </c>
      <c r="P133" s="4">
        <f t="shared" si="29"/>
        <v>130</v>
      </c>
      <c r="Q133" s="6">
        <f t="shared" si="35"/>
        <v>-356</v>
      </c>
      <c r="R133" s="6">
        <f t="shared" si="27"/>
        <v>640</v>
      </c>
      <c r="S133" s="6">
        <f t="shared" si="36"/>
        <v>695</v>
      </c>
      <c r="T133" s="6">
        <f t="shared" si="30"/>
        <v>996</v>
      </c>
      <c r="U133" s="6">
        <f t="shared" si="30"/>
        <v>55</v>
      </c>
      <c r="V133" s="4">
        <f t="shared" si="37"/>
        <v>-296</v>
      </c>
      <c r="W133" s="4">
        <f t="shared" si="28"/>
        <v>640</v>
      </c>
      <c r="X133" s="4">
        <f t="shared" si="38"/>
        <v>620</v>
      </c>
      <c r="Y133" s="4">
        <f t="shared" si="34"/>
        <v>936</v>
      </c>
      <c r="Z133" s="4">
        <f t="shared" si="34"/>
        <v>20</v>
      </c>
    </row>
    <row r="134" spans="1:26" x14ac:dyDescent="0.35">
      <c r="A134" s="4">
        <v>129</v>
      </c>
      <c r="B134" s="4">
        <f t="shared" si="21"/>
        <v>-548</v>
      </c>
      <c r="C134" s="4">
        <f t="shared" si="22"/>
        <v>645</v>
      </c>
      <c r="D134" s="4">
        <f t="shared" si="23"/>
        <v>935</v>
      </c>
      <c r="E134" s="4">
        <f t="shared" si="24"/>
        <v>1193</v>
      </c>
      <c r="F134" s="4">
        <f t="shared" si="24"/>
        <v>290</v>
      </c>
      <c r="G134" s="6">
        <f t="shared" si="31"/>
        <v>-488</v>
      </c>
      <c r="H134" s="6">
        <f t="shared" si="25"/>
        <v>645</v>
      </c>
      <c r="I134" s="6">
        <f t="shared" si="31"/>
        <v>860</v>
      </c>
      <c r="J134" s="6">
        <f t="shared" si="39"/>
        <v>1133</v>
      </c>
      <c r="K134" s="6">
        <f t="shared" si="39"/>
        <v>215</v>
      </c>
      <c r="L134" s="4">
        <f t="shared" si="32"/>
        <v>-428</v>
      </c>
      <c r="M134" s="4">
        <f t="shared" si="26"/>
        <v>645</v>
      </c>
      <c r="N134" s="4">
        <f t="shared" si="33"/>
        <v>785</v>
      </c>
      <c r="O134" s="4">
        <f t="shared" si="29"/>
        <v>1073</v>
      </c>
      <c r="P134" s="4">
        <f t="shared" si="29"/>
        <v>140</v>
      </c>
      <c r="Q134" s="6">
        <f t="shared" si="35"/>
        <v>-368</v>
      </c>
      <c r="R134" s="6">
        <f t="shared" si="27"/>
        <v>645</v>
      </c>
      <c r="S134" s="6">
        <f t="shared" si="36"/>
        <v>710</v>
      </c>
      <c r="T134" s="6">
        <f t="shared" si="30"/>
        <v>1013</v>
      </c>
      <c r="U134" s="6">
        <f t="shared" si="30"/>
        <v>65</v>
      </c>
      <c r="V134" s="4">
        <f t="shared" si="37"/>
        <v>-308</v>
      </c>
      <c r="W134" s="4">
        <f t="shared" si="28"/>
        <v>645</v>
      </c>
      <c r="X134" s="4">
        <f t="shared" si="38"/>
        <v>635</v>
      </c>
      <c r="Y134" s="4">
        <f t="shared" si="34"/>
        <v>953</v>
      </c>
      <c r="Z134" s="4">
        <f t="shared" si="34"/>
        <v>10</v>
      </c>
    </row>
    <row r="135" spans="1:26" x14ac:dyDescent="0.35">
      <c r="A135" s="2">
        <v>130</v>
      </c>
      <c r="B135" s="4">
        <f t="shared" ref="B135:B198" si="40">$B$1-$B$2*A135</f>
        <v>-560</v>
      </c>
      <c r="C135" s="4">
        <f t="shared" ref="C135:C198" si="41">$C$1+$C$2*A135</f>
        <v>650</v>
      </c>
      <c r="D135" s="4">
        <f t="shared" ref="D135:D198" si="42">$D$1+$D$2*A135</f>
        <v>950</v>
      </c>
      <c r="E135" s="4">
        <f t="shared" ref="E135:F198" si="43">ABS(B135-C135)</f>
        <v>1210</v>
      </c>
      <c r="F135" s="4">
        <f t="shared" si="43"/>
        <v>300</v>
      </c>
      <c r="G135" s="6">
        <f t="shared" si="31"/>
        <v>-500</v>
      </c>
      <c r="H135" s="6">
        <f t="shared" ref="H135:H198" si="44">C135</f>
        <v>650</v>
      </c>
      <c r="I135" s="6">
        <f t="shared" si="31"/>
        <v>875</v>
      </c>
      <c r="J135" s="6">
        <f t="shared" si="39"/>
        <v>1150</v>
      </c>
      <c r="K135" s="6">
        <f t="shared" si="39"/>
        <v>225</v>
      </c>
      <c r="L135" s="4">
        <f t="shared" si="32"/>
        <v>-440</v>
      </c>
      <c r="M135" s="4">
        <f t="shared" ref="M135:M198" si="45">H135</f>
        <v>650</v>
      </c>
      <c r="N135" s="4">
        <f t="shared" si="33"/>
        <v>800</v>
      </c>
      <c r="O135" s="4">
        <f t="shared" si="29"/>
        <v>1090</v>
      </c>
      <c r="P135" s="4">
        <f t="shared" si="29"/>
        <v>150</v>
      </c>
      <c r="Q135" s="6">
        <f t="shared" si="35"/>
        <v>-380</v>
      </c>
      <c r="R135" s="6">
        <f t="shared" ref="R135:R198" si="46">M135</f>
        <v>650</v>
      </c>
      <c r="S135" s="6">
        <f t="shared" si="36"/>
        <v>725</v>
      </c>
      <c r="T135" s="6">
        <f t="shared" si="30"/>
        <v>1030</v>
      </c>
      <c r="U135" s="6">
        <f t="shared" si="30"/>
        <v>75</v>
      </c>
      <c r="V135" s="4">
        <f t="shared" si="37"/>
        <v>-320</v>
      </c>
      <c r="W135" s="4">
        <f t="shared" ref="W135:W198" si="47">R135</f>
        <v>650</v>
      </c>
      <c r="X135" s="4">
        <f t="shared" si="38"/>
        <v>650</v>
      </c>
      <c r="Y135" s="4">
        <f t="shared" si="34"/>
        <v>970</v>
      </c>
      <c r="Z135" s="2">
        <f t="shared" si="34"/>
        <v>0</v>
      </c>
    </row>
    <row r="136" spans="1:26" x14ac:dyDescent="0.35">
      <c r="A136" s="4">
        <v>131</v>
      </c>
      <c r="B136" s="4">
        <f t="shared" si="40"/>
        <v>-572</v>
      </c>
      <c r="C136" s="4">
        <f t="shared" si="41"/>
        <v>655</v>
      </c>
      <c r="D136" s="4">
        <f t="shared" si="42"/>
        <v>965</v>
      </c>
      <c r="E136" s="4">
        <f t="shared" si="43"/>
        <v>1227</v>
      </c>
      <c r="F136" s="4">
        <f t="shared" si="43"/>
        <v>310</v>
      </c>
      <c r="G136" s="6">
        <f t="shared" si="31"/>
        <v>-512</v>
      </c>
      <c r="H136" s="6">
        <f t="shared" si="44"/>
        <v>655</v>
      </c>
      <c r="I136" s="6">
        <f t="shared" si="31"/>
        <v>890</v>
      </c>
      <c r="J136" s="6">
        <f t="shared" si="39"/>
        <v>1167</v>
      </c>
      <c r="K136" s="6">
        <f t="shared" si="39"/>
        <v>235</v>
      </c>
      <c r="L136" s="4">
        <f t="shared" si="32"/>
        <v>-452</v>
      </c>
      <c r="M136" s="4">
        <f t="shared" si="45"/>
        <v>655</v>
      </c>
      <c r="N136" s="4">
        <f t="shared" si="33"/>
        <v>815</v>
      </c>
      <c r="O136" s="4">
        <f t="shared" si="29"/>
        <v>1107</v>
      </c>
      <c r="P136" s="4">
        <f t="shared" si="29"/>
        <v>160</v>
      </c>
      <c r="Q136" s="6">
        <f t="shared" si="35"/>
        <v>-392</v>
      </c>
      <c r="R136" s="6">
        <f t="shared" si="46"/>
        <v>655</v>
      </c>
      <c r="S136" s="6">
        <f t="shared" si="36"/>
        <v>740</v>
      </c>
      <c r="T136" s="6">
        <f t="shared" si="30"/>
        <v>1047</v>
      </c>
      <c r="U136" s="6">
        <f t="shared" si="30"/>
        <v>85</v>
      </c>
      <c r="V136" s="4">
        <f t="shared" si="37"/>
        <v>-332</v>
      </c>
      <c r="W136" s="4">
        <f t="shared" si="47"/>
        <v>655</v>
      </c>
      <c r="X136" s="4">
        <f t="shared" si="38"/>
        <v>665</v>
      </c>
      <c r="Y136" s="4">
        <f t="shared" si="34"/>
        <v>987</v>
      </c>
      <c r="Z136" s="4">
        <f t="shared" si="34"/>
        <v>10</v>
      </c>
    </row>
    <row r="137" spans="1:26" x14ac:dyDescent="0.35">
      <c r="A137" s="4">
        <v>132</v>
      </c>
      <c r="B137" s="4">
        <f t="shared" si="40"/>
        <v>-584</v>
      </c>
      <c r="C137" s="4">
        <f t="shared" si="41"/>
        <v>660</v>
      </c>
      <c r="D137" s="4">
        <f t="shared" si="42"/>
        <v>980</v>
      </c>
      <c r="E137" s="4">
        <f t="shared" si="43"/>
        <v>1244</v>
      </c>
      <c r="F137" s="4">
        <f t="shared" si="43"/>
        <v>320</v>
      </c>
      <c r="G137" s="6">
        <f t="shared" si="31"/>
        <v>-524</v>
      </c>
      <c r="H137" s="6">
        <f t="shared" si="44"/>
        <v>660</v>
      </c>
      <c r="I137" s="6">
        <f t="shared" si="31"/>
        <v>905</v>
      </c>
      <c r="J137" s="6">
        <f t="shared" si="39"/>
        <v>1184</v>
      </c>
      <c r="K137" s="6">
        <f t="shared" si="39"/>
        <v>245</v>
      </c>
      <c r="L137" s="4">
        <f t="shared" si="32"/>
        <v>-464</v>
      </c>
      <c r="M137" s="4">
        <f t="shared" si="45"/>
        <v>660</v>
      </c>
      <c r="N137" s="4">
        <f t="shared" si="33"/>
        <v>830</v>
      </c>
      <c r="O137" s="4">
        <f t="shared" si="29"/>
        <v>1124</v>
      </c>
      <c r="P137" s="4">
        <f t="shared" si="29"/>
        <v>170</v>
      </c>
      <c r="Q137" s="6">
        <f t="shared" si="35"/>
        <v>-404</v>
      </c>
      <c r="R137" s="6">
        <f t="shared" si="46"/>
        <v>660</v>
      </c>
      <c r="S137" s="6">
        <f t="shared" si="36"/>
        <v>755</v>
      </c>
      <c r="T137" s="6">
        <f t="shared" si="30"/>
        <v>1064</v>
      </c>
      <c r="U137" s="6">
        <f t="shared" si="30"/>
        <v>95</v>
      </c>
      <c r="V137" s="4">
        <f t="shared" si="37"/>
        <v>-344</v>
      </c>
      <c r="W137" s="4">
        <f t="shared" si="47"/>
        <v>660</v>
      </c>
      <c r="X137" s="4">
        <f t="shared" si="38"/>
        <v>680</v>
      </c>
      <c r="Y137" s="4">
        <f t="shared" si="34"/>
        <v>1004</v>
      </c>
      <c r="Z137" s="4">
        <f t="shared" si="34"/>
        <v>20</v>
      </c>
    </row>
    <row r="138" spans="1:26" x14ac:dyDescent="0.35">
      <c r="A138" s="4">
        <v>133</v>
      </c>
      <c r="B138" s="4">
        <f t="shared" si="40"/>
        <v>-596</v>
      </c>
      <c r="C138" s="4">
        <f t="shared" si="41"/>
        <v>665</v>
      </c>
      <c r="D138" s="4">
        <f t="shared" si="42"/>
        <v>995</v>
      </c>
      <c r="E138" s="4">
        <f t="shared" si="43"/>
        <v>1261</v>
      </c>
      <c r="F138" s="4">
        <f t="shared" si="43"/>
        <v>330</v>
      </c>
      <c r="G138" s="6">
        <f t="shared" si="31"/>
        <v>-536</v>
      </c>
      <c r="H138" s="6">
        <f t="shared" si="44"/>
        <v>665</v>
      </c>
      <c r="I138" s="6">
        <f t="shared" si="31"/>
        <v>920</v>
      </c>
      <c r="J138" s="6">
        <f t="shared" si="39"/>
        <v>1201</v>
      </c>
      <c r="K138" s="6">
        <f t="shared" si="39"/>
        <v>255</v>
      </c>
      <c r="L138" s="4">
        <f t="shared" si="32"/>
        <v>-476</v>
      </c>
      <c r="M138" s="4">
        <f t="shared" si="45"/>
        <v>665</v>
      </c>
      <c r="N138" s="4">
        <f t="shared" si="33"/>
        <v>845</v>
      </c>
      <c r="O138" s="4">
        <f t="shared" si="29"/>
        <v>1141</v>
      </c>
      <c r="P138" s="4">
        <f t="shared" si="29"/>
        <v>180</v>
      </c>
      <c r="Q138" s="6">
        <f t="shared" si="35"/>
        <v>-416</v>
      </c>
      <c r="R138" s="6">
        <f t="shared" si="46"/>
        <v>665</v>
      </c>
      <c r="S138" s="6">
        <f t="shared" si="36"/>
        <v>770</v>
      </c>
      <c r="T138" s="6">
        <f t="shared" si="30"/>
        <v>1081</v>
      </c>
      <c r="U138" s="6">
        <f t="shared" si="30"/>
        <v>105</v>
      </c>
      <c r="V138" s="4">
        <f t="shared" si="37"/>
        <v>-356</v>
      </c>
      <c r="W138" s="4">
        <f t="shared" si="47"/>
        <v>665</v>
      </c>
      <c r="X138" s="4">
        <f t="shared" si="38"/>
        <v>695</v>
      </c>
      <c r="Y138" s="4">
        <f t="shared" si="34"/>
        <v>1021</v>
      </c>
      <c r="Z138" s="4">
        <f t="shared" si="34"/>
        <v>30</v>
      </c>
    </row>
    <row r="139" spans="1:26" x14ac:dyDescent="0.35">
      <c r="A139" s="4">
        <v>134</v>
      </c>
      <c r="B139" s="4">
        <f t="shared" si="40"/>
        <v>-608</v>
      </c>
      <c r="C139" s="4">
        <f t="shared" si="41"/>
        <v>670</v>
      </c>
      <c r="D139" s="4">
        <f t="shared" si="42"/>
        <v>1010</v>
      </c>
      <c r="E139" s="4">
        <f t="shared" si="43"/>
        <v>1278</v>
      </c>
      <c r="F139" s="4">
        <f t="shared" si="43"/>
        <v>340</v>
      </c>
      <c r="G139" s="6">
        <f t="shared" si="31"/>
        <v>-548</v>
      </c>
      <c r="H139" s="6">
        <f t="shared" si="44"/>
        <v>670</v>
      </c>
      <c r="I139" s="6">
        <f t="shared" si="31"/>
        <v>935</v>
      </c>
      <c r="J139" s="6">
        <f t="shared" si="39"/>
        <v>1218</v>
      </c>
      <c r="K139" s="6">
        <f t="shared" si="39"/>
        <v>265</v>
      </c>
      <c r="L139" s="4">
        <f t="shared" si="32"/>
        <v>-488</v>
      </c>
      <c r="M139" s="4">
        <f t="shared" si="45"/>
        <v>670</v>
      </c>
      <c r="N139" s="4">
        <f t="shared" si="33"/>
        <v>860</v>
      </c>
      <c r="O139" s="4">
        <f t="shared" ref="O139:P202" si="48">ABS(L139-M139)</f>
        <v>1158</v>
      </c>
      <c r="P139" s="4">
        <f t="shared" si="48"/>
        <v>190</v>
      </c>
      <c r="Q139" s="6">
        <f t="shared" si="35"/>
        <v>-428</v>
      </c>
      <c r="R139" s="6">
        <f t="shared" si="46"/>
        <v>670</v>
      </c>
      <c r="S139" s="6">
        <f t="shared" si="36"/>
        <v>785</v>
      </c>
      <c r="T139" s="6">
        <f t="shared" ref="T139:U202" si="49">ABS(Q139-R139)</f>
        <v>1098</v>
      </c>
      <c r="U139" s="6">
        <f t="shared" si="49"/>
        <v>115</v>
      </c>
      <c r="V139" s="4">
        <f t="shared" si="37"/>
        <v>-368</v>
      </c>
      <c r="W139" s="4">
        <f t="shared" si="47"/>
        <v>670</v>
      </c>
      <c r="X139" s="4">
        <f t="shared" si="38"/>
        <v>710</v>
      </c>
      <c r="Y139" s="4">
        <f t="shared" si="34"/>
        <v>1038</v>
      </c>
      <c r="Z139" s="4">
        <f t="shared" si="34"/>
        <v>40</v>
      </c>
    </row>
    <row r="140" spans="1:26" x14ac:dyDescent="0.35">
      <c r="A140" s="4">
        <v>135</v>
      </c>
      <c r="B140" s="4">
        <f t="shared" si="40"/>
        <v>-620</v>
      </c>
      <c r="C140" s="4">
        <f t="shared" si="41"/>
        <v>675</v>
      </c>
      <c r="D140" s="4">
        <f t="shared" si="42"/>
        <v>1025</v>
      </c>
      <c r="E140" s="4">
        <f t="shared" si="43"/>
        <v>1295</v>
      </c>
      <c r="F140" s="4">
        <f t="shared" si="43"/>
        <v>350</v>
      </c>
      <c r="G140" s="6">
        <f t="shared" ref="G140:I203" si="50">B135</f>
        <v>-560</v>
      </c>
      <c r="H140" s="6">
        <f t="shared" si="44"/>
        <v>675</v>
      </c>
      <c r="I140" s="6">
        <f t="shared" si="50"/>
        <v>950</v>
      </c>
      <c r="J140" s="6">
        <f t="shared" si="39"/>
        <v>1235</v>
      </c>
      <c r="K140" s="6">
        <f t="shared" si="39"/>
        <v>275</v>
      </c>
      <c r="L140" s="4">
        <f t="shared" si="32"/>
        <v>-500</v>
      </c>
      <c r="M140" s="4">
        <f t="shared" si="45"/>
        <v>675</v>
      </c>
      <c r="N140" s="4">
        <f t="shared" si="33"/>
        <v>875</v>
      </c>
      <c r="O140" s="4">
        <f t="shared" si="48"/>
        <v>1175</v>
      </c>
      <c r="P140" s="4">
        <f t="shared" si="48"/>
        <v>200</v>
      </c>
      <c r="Q140" s="6">
        <f t="shared" si="35"/>
        <v>-440</v>
      </c>
      <c r="R140" s="6">
        <f t="shared" si="46"/>
        <v>675</v>
      </c>
      <c r="S140" s="6">
        <f t="shared" si="36"/>
        <v>800</v>
      </c>
      <c r="T140" s="6">
        <f t="shared" si="49"/>
        <v>1115</v>
      </c>
      <c r="U140" s="6">
        <f t="shared" si="49"/>
        <v>125</v>
      </c>
      <c r="V140" s="4">
        <f t="shared" si="37"/>
        <v>-380</v>
      </c>
      <c r="W140" s="4">
        <f t="shared" si="47"/>
        <v>675</v>
      </c>
      <c r="X140" s="4">
        <f t="shared" si="38"/>
        <v>725</v>
      </c>
      <c r="Y140" s="4">
        <f t="shared" si="34"/>
        <v>1055</v>
      </c>
      <c r="Z140" s="4">
        <f t="shared" si="34"/>
        <v>50</v>
      </c>
    </row>
    <row r="141" spans="1:26" x14ac:dyDescent="0.35">
      <c r="A141" s="4">
        <v>136</v>
      </c>
      <c r="B141" s="4">
        <f t="shared" si="40"/>
        <v>-632</v>
      </c>
      <c r="C141" s="4">
        <f t="shared" si="41"/>
        <v>680</v>
      </c>
      <c r="D141" s="4">
        <f t="shared" si="42"/>
        <v>1040</v>
      </c>
      <c r="E141" s="4">
        <f t="shared" si="43"/>
        <v>1312</v>
      </c>
      <c r="F141" s="4">
        <f t="shared" si="43"/>
        <v>360</v>
      </c>
      <c r="G141" s="6">
        <f t="shared" si="50"/>
        <v>-572</v>
      </c>
      <c r="H141" s="6">
        <f t="shared" si="44"/>
        <v>680</v>
      </c>
      <c r="I141" s="6">
        <f t="shared" si="50"/>
        <v>965</v>
      </c>
      <c r="J141" s="6">
        <f t="shared" si="39"/>
        <v>1252</v>
      </c>
      <c r="K141" s="6">
        <f t="shared" si="39"/>
        <v>285</v>
      </c>
      <c r="L141" s="4">
        <f t="shared" si="32"/>
        <v>-512</v>
      </c>
      <c r="M141" s="4">
        <f t="shared" si="45"/>
        <v>680</v>
      </c>
      <c r="N141" s="4">
        <f t="shared" si="33"/>
        <v>890</v>
      </c>
      <c r="O141" s="4">
        <f t="shared" si="48"/>
        <v>1192</v>
      </c>
      <c r="P141" s="4">
        <f t="shared" si="48"/>
        <v>210</v>
      </c>
      <c r="Q141" s="6">
        <f t="shared" si="35"/>
        <v>-452</v>
      </c>
      <c r="R141" s="6">
        <f t="shared" si="46"/>
        <v>680</v>
      </c>
      <c r="S141" s="6">
        <f t="shared" si="36"/>
        <v>815</v>
      </c>
      <c r="T141" s="6">
        <f t="shared" si="49"/>
        <v>1132</v>
      </c>
      <c r="U141" s="6">
        <f t="shared" si="49"/>
        <v>135</v>
      </c>
      <c r="V141" s="4">
        <f t="shared" si="37"/>
        <v>-392</v>
      </c>
      <c r="W141" s="4">
        <f t="shared" si="47"/>
        <v>680</v>
      </c>
      <c r="X141" s="4">
        <f t="shared" si="38"/>
        <v>740</v>
      </c>
      <c r="Y141" s="4">
        <f t="shared" si="34"/>
        <v>1072</v>
      </c>
      <c r="Z141" s="4">
        <f t="shared" si="34"/>
        <v>60</v>
      </c>
    </row>
    <row r="142" spans="1:26" x14ac:dyDescent="0.35">
      <c r="A142" s="4">
        <v>137</v>
      </c>
      <c r="B142" s="4">
        <f t="shared" si="40"/>
        <v>-644</v>
      </c>
      <c r="C142" s="4">
        <f t="shared" si="41"/>
        <v>685</v>
      </c>
      <c r="D142" s="4">
        <f t="shared" si="42"/>
        <v>1055</v>
      </c>
      <c r="E142" s="4">
        <f t="shared" si="43"/>
        <v>1329</v>
      </c>
      <c r="F142" s="4">
        <f t="shared" si="43"/>
        <v>370</v>
      </c>
      <c r="G142" s="6">
        <f t="shared" si="50"/>
        <v>-584</v>
      </c>
      <c r="H142" s="6">
        <f t="shared" si="44"/>
        <v>685</v>
      </c>
      <c r="I142" s="6">
        <f t="shared" si="50"/>
        <v>980</v>
      </c>
      <c r="J142" s="6">
        <f t="shared" si="39"/>
        <v>1269</v>
      </c>
      <c r="K142" s="6">
        <f t="shared" si="39"/>
        <v>295</v>
      </c>
      <c r="L142" s="4">
        <f t="shared" si="32"/>
        <v>-524</v>
      </c>
      <c r="M142" s="4">
        <f t="shared" si="45"/>
        <v>685</v>
      </c>
      <c r="N142" s="4">
        <f t="shared" si="33"/>
        <v>905</v>
      </c>
      <c r="O142" s="4">
        <f t="shared" si="48"/>
        <v>1209</v>
      </c>
      <c r="P142" s="4">
        <f t="shared" si="48"/>
        <v>220</v>
      </c>
      <c r="Q142" s="6">
        <f t="shared" si="35"/>
        <v>-464</v>
      </c>
      <c r="R142" s="6">
        <f t="shared" si="46"/>
        <v>685</v>
      </c>
      <c r="S142" s="6">
        <f t="shared" si="36"/>
        <v>830</v>
      </c>
      <c r="T142" s="6">
        <f t="shared" si="49"/>
        <v>1149</v>
      </c>
      <c r="U142" s="6">
        <f t="shared" si="49"/>
        <v>145</v>
      </c>
      <c r="V142" s="4">
        <f t="shared" si="37"/>
        <v>-404</v>
      </c>
      <c r="W142" s="4">
        <f t="shared" si="47"/>
        <v>685</v>
      </c>
      <c r="X142" s="4">
        <f t="shared" si="38"/>
        <v>755</v>
      </c>
      <c r="Y142" s="4">
        <f t="shared" si="34"/>
        <v>1089</v>
      </c>
      <c r="Z142" s="4">
        <f t="shared" si="34"/>
        <v>70</v>
      </c>
    </row>
    <row r="143" spans="1:26" x14ac:dyDescent="0.35">
      <c r="A143" s="4">
        <v>138</v>
      </c>
      <c r="B143" s="4">
        <f t="shared" si="40"/>
        <v>-656</v>
      </c>
      <c r="C143" s="4">
        <f t="shared" si="41"/>
        <v>690</v>
      </c>
      <c r="D143" s="4">
        <f t="shared" si="42"/>
        <v>1070</v>
      </c>
      <c r="E143" s="4">
        <f t="shared" si="43"/>
        <v>1346</v>
      </c>
      <c r="F143" s="4">
        <f t="shared" si="43"/>
        <v>380</v>
      </c>
      <c r="G143" s="6">
        <f t="shared" si="50"/>
        <v>-596</v>
      </c>
      <c r="H143" s="6">
        <f t="shared" si="44"/>
        <v>690</v>
      </c>
      <c r="I143" s="6">
        <f t="shared" si="50"/>
        <v>995</v>
      </c>
      <c r="J143" s="6">
        <f t="shared" si="39"/>
        <v>1286</v>
      </c>
      <c r="K143" s="6">
        <f t="shared" si="39"/>
        <v>305</v>
      </c>
      <c r="L143" s="4">
        <f t="shared" ref="L143:L205" si="51">G138</f>
        <v>-536</v>
      </c>
      <c r="M143" s="4">
        <f t="shared" si="45"/>
        <v>690</v>
      </c>
      <c r="N143" s="4">
        <f t="shared" ref="N143:N205" si="52">I138</f>
        <v>920</v>
      </c>
      <c r="O143" s="4">
        <f t="shared" si="48"/>
        <v>1226</v>
      </c>
      <c r="P143" s="4">
        <f t="shared" si="48"/>
        <v>230</v>
      </c>
      <c r="Q143" s="6">
        <f t="shared" si="35"/>
        <v>-476</v>
      </c>
      <c r="R143" s="6">
        <f t="shared" si="46"/>
        <v>690</v>
      </c>
      <c r="S143" s="6">
        <f t="shared" si="36"/>
        <v>845</v>
      </c>
      <c r="T143" s="6">
        <f t="shared" si="49"/>
        <v>1166</v>
      </c>
      <c r="U143" s="6">
        <f t="shared" si="49"/>
        <v>155</v>
      </c>
      <c r="V143" s="4">
        <f t="shared" si="37"/>
        <v>-416</v>
      </c>
      <c r="W143" s="4">
        <f t="shared" si="47"/>
        <v>690</v>
      </c>
      <c r="X143" s="4">
        <f t="shared" si="38"/>
        <v>770</v>
      </c>
      <c r="Y143" s="4">
        <f t="shared" ref="Y143:Z205" si="53">ABS(V143-W143)</f>
        <v>1106</v>
      </c>
      <c r="Z143" s="4">
        <f t="shared" si="53"/>
        <v>80</v>
      </c>
    </row>
    <row r="144" spans="1:26" x14ac:dyDescent="0.35">
      <c r="A144" s="4">
        <v>139</v>
      </c>
      <c r="B144" s="4">
        <f t="shared" si="40"/>
        <v>-668</v>
      </c>
      <c r="C144" s="4">
        <f t="shared" si="41"/>
        <v>695</v>
      </c>
      <c r="D144" s="4">
        <f t="shared" si="42"/>
        <v>1085</v>
      </c>
      <c r="E144" s="4">
        <f t="shared" si="43"/>
        <v>1363</v>
      </c>
      <c r="F144" s="4">
        <f t="shared" si="43"/>
        <v>390</v>
      </c>
      <c r="G144" s="6">
        <f t="shared" si="50"/>
        <v>-608</v>
      </c>
      <c r="H144" s="6">
        <f t="shared" si="44"/>
        <v>695</v>
      </c>
      <c r="I144" s="6">
        <f t="shared" si="50"/>
        <v>1010</v>
      </c>
      <c r="J144" s="6">
        <f t="shared" si="39"/>
        <v>1303</v>
      </c>
      <c r="K144" s="6">
        <f t="shared" si="39"/>
        <v>315</v>
      </c>
      <c r="L144" s="4">
        <f t="shared" si="51"/>
        <v>-548</v>
      </c>
      <c r="M144" s="4">
        <f t="shared" si="45"/>
        <v>695</v>
      </c>
      <c r="N144" s="4">
        <f t="shared" si="52"/>
        <v>935</v>
      </c>
      <c r="O144" s="4">
        <f t="shared" si="48"/>
        <v>1243</v>
      </c>
      <c r="P144" s="4">
        <f t="shared" si="48"/>
        <v>240</v>
      </c>
      <c r="Q144" s="6">
        <f t="shared" si="35"/>
        <v>-488</v>
      </c>
      <c r="R144" s="6">
        <f t="shared" si="46"/>
        <v>695</v>
      </c>
      <c r="S144" s="6">
        <f t="shared" si="36"/>
        <v>860</v>
      </c>
      <c r="T144" s="6">
        <f t="shared" si="49"/>
        <v>1183</v>
      </c>
      <c r="U144" s="6">
        <f t="shared" si="49"/>
        <v>165</v>
      </c>
      <c r="V144" s="4">
        <f t="shared" si="37"/>
        <v>-428</v>
      </c>
      <c r="W144" s="4">
        <f t="shared" si="47"/>
        <v>695</v>
      </c>
      <c r="X144" s="4">
        <f t="shared" si="38"/>
        <v>785</v>
      </c>
      <c r="Y144" s="4">
        <f t="shared" si="53"/>
        <v>1123</v>
      </c>
      <c r="Z144" s="4">
        <f t="shared" si="53"/>
        <v>90</v>
      </c>
    </row>
    <row r="145" spans="1:26" x14ac:dyDescent="0.35">
      <c r="A145" s="4">
        <v>140</v>
      </c>
      <c r="B145" s="4">
        <f t="shared" si="40"/>
        <v>-680</v>
      </c>
      <c r="C145" s="4">
        <f t="shared" si="41"/>
        <v>700</v>
      </c>
      <c r="D145" s="4">
        <f t="shared" si="42"/>
        <v>1100</v>
      </c>
      <c r="E145" s="4">
        <f t="shared" si="43"/>
        <v>1380</v>
      </c>
      <c r="F145" s="4">
        <f t="shared" si="43"/>
        <v>400</v>
      </c>
      <c r="G145" s="6">
        <f t="shared" si="50"/>
        <v>-620</v>
      </c>
      <c r="H145" s="6">
        <f t="shared" si="44"/>
        <v>700</v>
      </c>
      <c r="I145" s="6">
        <f t="shared" si="50"/>
        <v>1025</v>
      </c>
      <c r="J145" s="6">
        <f t="shared" si="39"/>
        <v>1320</v>
      </c>
      <c r="K145" s="6">
        <f t="shared" si="39"/>
        <v>325</v>
      </c>
      <c r="L145" s="4">
        <f t="shared" si="51"/>
        <v>-560</v>
      </c>
      <c r="M145" s="4">
        <f t="shared" si="45"/>
        <v>700</v>
      </c>
      <c r="N145" s="4">
        <f t="shared" si="52"/>
        <v>950</v>
      </c>
      <c r="O145" s="4">
        <f t="shared" si="48"/>
        <v>1260</v>
      </c>
      <c r="P145" s="4">
        <f t="shared" si="48"/>
        <v>250</v>
      </c>
      <c r="Q145" s="6">
        <f t="shared" si="35"/>
        <v>-500</v>
      </c>
      <c r="R145" s="6">
        <f t="shared" si="46"/>
        <v>700</v>
      </c>
      <c r="S145" s="6">
        <f t="shared" si="36"/>
        <v>875</v>
      </c>
      <c r="T145" s="6">
        <f t="shared" si="49"/>
        <v>1200</v>
      </c>
      <c r="U145" s="6">
        <f t="shared" si="49"/>
        <v>175</v>
      </c>
      <c r="V145" s="4">
        <f t="shared" si="37"/>
        <v>-440</v>
      </c>
      <c r="W145" s="4">
        <f t="shared" si="47"/>
        <v>700</v>
      </c>
      <c r="X145" s="4">
        <f t="shared" si="38"/>
        <v>800</v>
      </c>
      <c r="Y145" s="4">
        <f t="shared" si="53"/>
        <v>1140</v>
      </c>
      <c r="Z145" s="4">
        <f t="shared" si="53"/>
        <v>100</v>
      </c>
    </row>
    <row r="146" spans="1:26" x14ac:dyDescent="0.35">
      <c r="A146" s="4">
        <v>141</v>
      </c>
      <c r="B146" s="4">
        <f t="shared" si="40"/>
        <v>-692</v>
      </c>
      <c r="C146" s="4">
        <f t="shared" si="41"/>
        <v>705</v>
      </c>
      <c r="D146" s="4">
        <f t="shared" si="42"/>
        <v>1115</v>
      </c>
      <c r="E146" s="4">
        <f t="shared" si="43"/>
        <v>1397</v>
      </c>
      <c r="F146" s="4">
        <f t="shared" si="43"/>
        <v>410</v>
      </c>
      <c r="G146" s="6">
        <f t="shared" si="50"/>
        <v>-632</v>
      </c>
      <c r="H146" s="6">
        <f t="shared" si="44"/>
        <v>705</v>
      </c>
      <c r="I146" s="6">
        <f t="shared" si="50"/>
        <v>1040</v>
      </c>
      <c r="J146" s="6">
        <f t="shared" si="39"/>
        <v>1337</v>
      </c>
      <c r="K146" s="6">
        <f t="shared" si="39"/>
        <v>335</v>
      </c>
      <c r="L146" s="4">
        <f t="shared" si="51"/>
        <v>-572</v>
      </c>
      <c r="M146" s="4">
        <f t="shared" si="45"/>
        <v>705</v>
      </c>
      <c r="N146" s="4">
        <f t="shared" si="52"/>
        <v>965</v>
      </c>
      <c r="O146" s="4">
        <f t="shared" si="48"/>
        <v>1277</v>
      </c>
      <c r="P146" s="4">
        <f t="shared" si="48"/>
        <v>260</v>
      </c>
      <c r="Q146" s="6">
        <f t="shared" si="35"/>
        <v>-512</v>
      </c>
      <c r="R146" s="6">
        <f t="shared" si="46"/>
        <v>705</v>
      </c>
      <c r="S146" s="6">
        <f t="shared" si="36"/>
        <v>890</v>
      </c>
      <c r="T146" s="6">
        <f t="shared" si="49"/>
        <v>1217</v>
      </c>
      <c r="U146" s="6">
        <f t="shared" si="49"/>
        <v>185</v>
      </c>
      <c r="V146" s="4">
        <f t="shared" si="37"/>
        <v>-452</v>
      </c>
      <c r="W146" s="4">
        <f t="shared" si="47"/>
        <v>705</v>
      </c>
      <c r="X146" s="4">
        <f t="shared" si="38"/>
        <v>815</v>
      </c>
      <c r="Y146" s="4">
        <f t="shared" si="53"/>
        <v>1157</v>
      </c>
      <c r="Z146" s="4">
        <f t="shared" si="53"/>
        <v>110</v>
      </c>
    </row>
    <row r="147" spans="1:26" x14ac:dyDescent="0.35">
      <c r="A147" s="4">
        <v>142</v>
      </c>
      <c r="B147" s="4">
        <f t="shared" si="40"/>
        <v>-704</v>
      </c>
      <c r="C147" s="4">
        <f t="shared" si="41"/>
        <v>710</v>
      </c>
      <c r="D147" s="4">
        <f t="shared" si="42"/>
        <v>1130</v>
      </c>
      <c r="E147" s="4">
        <f t="shared" si="43"/>
        <v>1414</v>
      </c>
      <c r="F147" s="4">
        <f t="shared" si="43"/>
        <v>420</v>
      </c>
      <c r="G147" s="6">
        <f t="shared" si="50"/>
        <v>-644</v>
      </c>
      <c r="H147" s="6">
        <f t="shared" si="44"/>
        <v>710</v>
      </c>
      <c r="I147" s="6">
        <f t="shared" si="50"/>
        <v>1055</v>
      </c>
      <c r="J147" s="6">
        <f t="shared" si="39"/>
        <v>1354</v>
      </c>
      <c r="K147" s="6">
        <f t="shared" si="39"/>
        <v>345</v>
      </c>
      <c r="L147" s="4">
        <f t="shared" si="51"/>
        <v>-584</v>
      </c>
      <c r="M147" s="4">
        <f t="shared" si="45"/>
        <v>710</v>
      </c>
      <c r="N147" s="4">
        <f t="shared" si="52"/>
        <v>980</v>
      </c>
      <c r="O147" s="4">
        <f t="shared" si="48"/>
        <v>1294</v>
      </c>
      <c r="P147" s="4">
        <f t="shared" si="48"/>
        <v>270</v>
      </c>
      <c r="Q147" s="6">
        <f t="shared" si="35"/>
        <v>-524</v>
      </c>
      <c r="R147" s="6">
        <f t="shared" si="46"/>
        <v>710</v>
      </c>
      <c r="S147" s="6">
        <f t="shared" si="36"/>
        <v>905</v>
      </c>
      <c r="T147" s="6">
        <f t="shared" si="49"/>
        <v>1234</v>
      </c>
      <c r="U147" s="6">
        <f t="shared" si="49"/>
        <v>195</v>
      </c>
      <c r="V147" s="4">
        <f t="shared" si="37"/>
        <v>-464</v>
      </c>
      <c r="W147" s="4">
        <f t="shared" si="47"/>
        <v>710</v>
      </c>
      <c r="X147" s="4">
        <f t="shared" si="38"/>
        <v>830</v>
      </c>
      <c r="Y147" s="4">
        <f t="shared" si="53"/>
        <v>1174</v>
      </c>
      <c r="Z147" s="4">
        <f t="shared" si="53"/>
        <v>120</v>
      </c>
    </row>
    <row r="148" spans="1:26" x14ac:dyDescent="0.35">
      <c r="A148" s="4">
        <v>143</v>
      </c>
      <c r="B148" s="4">
        <f t="shared" si="40"/>
        <v>-716</v>
      </c>
      <c r="C148" s="4">
        <f t="shared" si="41"/>
        <v>715</v>
      </c>
      <c r="D148" s="4">
        <f t="shared" si="42"/>
        <v>1145</v>
      </c>
      <c r="E148" s="4">
        <f t="shared" si="43"/>
        <v>1431</v>
      </c>
      <c r="F148" s="4">
        <f t="shared" si="43"/>
        <v>430</v>
      </c>
      <c r="G148" s="6">
        <f t="shared" si="50"/>
        <v>-656</v>
      </c>
      <c r="H148" s="6">
        <f t="shared" si="44"/>
        <v>715</v>
      </c>
      <c r="I148" s="6">
        <f t="shared" si="50"/>
        <v>1070</v>
      </c>
      <c r="J148" s="6">
        <f t="shared" si="39"/>
        <v>1371</v>
      </c>
      <c r="K148" s="6">
        <f t="shared" si="39"/>
        <v>355</v>
      </c>
      <c r="L148" s="4">
        <f t="shared" si="51"/>
        <v>-596</v>
      </c>
      <c r="M148" s="4">
        <f t="shared" si="45"/>
        <v>715</v>
      </c>
      <c r="N148" s="4">
        <f t="shared" si="52"/>
        <v>995</v>
      </c>
      <c r="O148" s="4">
        <f t="shared" si="48"/>
        <v>1311</v>
      </c>
      <c r="P148" s="4">
        <f t="shared" si="48"/>
        <v>280</v>
      </c>
      <c r="Q148" s="6">
        <f t="shared" ref="Q148:Q205" si="54">L143</f>
        <v>-536</v>
      </c>
      <c r="R148" s="6">
        <f t="shared" si="46"/>
        <v>715</v>
      </c>
      <c r="S148" s="6">
        <f t="shared" ref="S148:S205" si="55">N143</f>
        <v>920</v>
      </c>
      <c r="T148" s="6">
        <f t="shared" si="49"/>
        <v>1251</v>
      </c>
      <c r="U148" s="6">
        <f t="shared" si="49"/>
        <v>205</v>
      </c>
      <c r="V148" s="4">
        <f t="shared" si="37"/>
        <v>-476</v>
      </c>
      <c r="W148" s="4">
        <f t="shared" si="47"/>
        <v>715</v>
      </c>
      <c r="X148" s="4">
        <f t="shared" si="38"/>
        <v>845</v>
      </c>
      <c r="Y148" s="4">
        <f t="shared" si="53"/>
        <v>1191</v>
      </c>
      <c r="Z148" s="4">
        <f t="shared" si="53"/>
        <v>130</v>
      </c>
    </row>
    <row r="149" spans="1:26" x14ac:dyDescent="0.35">
      <c r="A149" s="4">
        <v>144</v>
      </c>
      <c r="B149" s="4">
        <f t="shared" si="40"/>
        <v>-728</v>
      </c>
      <c r="C149" s="4">
        <f t="shared" si="41"/>
        <v>720</v>
      </c>
      <c r="D149" s="4">
        <f t="shared" si="42"/>
        <v>1160</v>
      </c>
      <c r="E149" s="4">
        <f t="shared" si="43"/>
        <v>1448</v>
      </c>
      <c r="F149" s="4">
        <f t="shared" si="43"/>
        <v>440</v>
      </c>
      <c r="G149" s="6">
        <f t="shared" si="50"/>
        <v>-668</v>
      </c>
      <c r="H149" s="6">
        <f t="shared" si="44"/>
        <v>720</v>
      </c>
      <c r="I149" s="6">
        <f t="shared" si="50"/>
        <v>1085</v>
      </c>
      <c r="J149" s="6">
        <f t="shared" si="39"/>
        <v>1388</v>
      </c>
      <c r="K149" s="6">
        <f t="shared" si="39"/>
        <v>365</v>
      </c>
      <c r="L149" s="4">
        <f t="shared" si="51"/>
        <v>-608</v>
      </c>
      <c r="M149" s="4">
        <f t="shared" si="45"/>
        <v>720</v>
      </c>
      <c r="N149" s="4">
        <f t="shared" si="52"/>
        <v>1010</v>
      </c>
      <c r="O149" s="4">
        <f t="shared" si="48"/>
        <v>1328</v>
      </c>
      <c r="P149" s="4">
        <f t="shared" si="48"/>
        <v>290</v>
      </c>
      <c r="Q149" s="6">
        <f t="shared" si="54"/>
        <v>-548</v>
      </c>
      <c r="R149" s="6">
        <f t="shared" si="46"/>
        <v>720</v>
      </c>
      <c r="S149" s="6">
        <f t="shared" si="55"/>
        <v>935</v>
      </c>
      <c r="T149" s="6">
        <f t="shared" si="49"/>
        <v>1268</v>
      </c>
      <c r="U149" s="6">
        <f t="shared" si="49"/>
        <v>215</v>
      </c>
      <c r="V149" s="4">
        <f t="shared" si="37"/>
        <v>-488</v>
      </c>
      <c r="W149" s="4">
        <f t="shared" si="47"/>
        <v>720</v>
      </c>
      <c r="X149" s="4">
        <f t="shared" si="38"/>
        <v>860</v>
      </c>
      <c r="Y149" s="4">
        <f t="shared" si="53"/>
        <v>1208</v>
      </c>
      <c r="Z149" s="4">
        <f t="shared" si="53"/>
        <v>140</v>
      </c>
    </row>
    <row r="150" spans="1:26" x14ac:dyDescent="0.35">
      <c r="A150" s="4">
        <v>145</v>
      </c>
      <c r="B150" s="4">
        <f t="shared" si="40"/>
        <v>-740</v>
      </c>
      <c r="C150" s="4">
        <f t="shared" si="41"/>
        <v>725</v>
      </c>
      <c r="D150" s="4">
        <f t="shared" si="42"/>
        <v>1175</v>
      </c>
      <c r="E150" s="4">
        <f t="shared" si="43"/>
        <v>1465</v>
      </c>
      <c r="F150" s="4">
        <f t="shared" si="43"/>
        <v>450</v>
      </c>
      <c r="G150" s="6">
        <f t="shared" si="50"/>
        <v>-680</v>
      </c>
      <c r="H150" s="6">
        <f t="shared" si="44"/>
        <v>725</v>
      </c>
      <c r="I150" s="6">
        <f t="shared" si="50"/>
        <v>1100</v>
      </c>
      <c r="J150" s="6">
        <f t="shared" si="39"/>
        <v>1405</v>
      </c>
      <c r="K150" s="6">
        <f t="shared" si="39"/>
        <v>375</v>
      </c>
      <c r="L150" s="4">
        <f t="shared" si="51"/>
        <v>-620</v>
      </c>
      <c r="M150" s="4">
        <f t="shared" si="45"/>
        <v>725</v>
      </c>
      <c r="N150" s="4">
        <f t="shared" si="52"/>
        <v>1025</v>
      </c>
      <c r="O150" s="4">
        <f t="shared" si="48"/>
        <v>1345</v>
      </c>
      <c r="P150" s="4">
        <f t="shared" si="48"/>
        <v>300</v>
      </c>
      <c r="Q150" s="6">
        <f t="shared" si="54"/>
        <v>-560</v>
      </c>
      <c r="R150" s="6">
        <f t="shared" si="46"/>
        <v>725</v>
      </c>
      <c r="S150" s="6">
        <f t="shared" si="55"/>
        <v>950</v>
      </c>
      <c r="T150" s="6">
        <f t="shared" si="49"/>
        <v>1285</v>
      </c>
      <c r="U150" s="6">
        <f t="shared" si="49"/>
        <v>225</v>
      </c>
      <c r="V150" s="4">
        <f t="shared" si="37"/>
        <v>-500</v>
      </c>
      <c r="W150" s="4">
        <f t="shared" si="47"/>
        <v>725</v>
      </c>
      <c r="X150" s="4">
        <f t="shared" si="38"/>
        <v>875</v>
      </c>
      <c r="Y150" s="4">
        <f t="shared" si="53"/>
        <v>1225</v>
      </c>
      <c r="Z150" s="4">
        <f t="shared" si="53"/>
        <v>150</v>
      </c>
    </row>
    <row r="151" spans="1:26" x14ac:dyDescent="0.35">
      <c r="A151" s="4">
        <v>146</v>
      </c>
      <c r="B151" s="4">
        <f t="shared" si="40"/>
        <v>-752</v>
      </c>
      <c r="C151" s="4">
        <f t="shared" si="41"/>
        <v>730</v>
      </c>
      <c r="D151" s="4">
        <f t="shared" si="42"/>
        <v>1190</v>
      </c>
      <c r="E151" s="4">
        <f t="shared" si="43"/>
        <v>1482</v>
      </c>
      <c r="F151" s="4">
        <f t="shared" si="43"/>
        <v>460</v>
      </c>
      <c r="G151" s="6">
        <f t="shared" si="50"/>
        <v>-692</v>
      </c>
      <c r="H151" s="6">
        <f t="shared" si="44"/>
        <v>730</v>
      </c>
      <c r="I151" s="6">
        <f t="shared" si="50"/>
        <v>1115</v>
      </c>
      <c r="J151" s="6">
        <f t="shared" si="39"/>
        <v>1422</v>
      </c>
      <c r="K151" s="6">
        <f t="shared" si="39"/>
        <v>385</v>
      </c>
      <c r="L151" s="4">
        <f t="shared" si="51"/>
        <v>-632</v>
      </c>
      <c r="M151" s="4">
        <f t="shared" si="45"/>
        <v>730</v>
      </c>
      <c r="N151" s="4">
        <f t="shared" si="52"/>
        <v>1040</v>
      </c>
      <c r="O151" s="4">
        <f t="shared" si="48"/>
        <v>1362</v>
      </c>
      <c r="P151" s="4">
        <f t="shared" si="48"/>
        <v>310</v>
      </c>
      <c r="Q151" s="6">
        <f t="shared" si="54"/>
        <v>-572</v>
      </c>
      <c r="R151" s="6">
        <f t="shared" si="46"/>
        <v>730</v>
      </c>
      <c r="S151" s="6">
        <f t="shared" si="55"/>
        <v>965</v>
      </c>
      <c r="T151" s="6">
        <f t="shared" si="49"/>
        <v>1302</v>
      </c>
      <c r="U151" s="6">
        <f t="shared" si="49"/>
        <v>235</v>
      </c>
      <c r="V151" s="4">
        <f t="shared" si="37"/>
        <v>-512</v>
      </c>
      <c r="W151" s="4">
        <f t="shared" si="47"/>
        <v>730</v>
      </c>
      <c r="X151" s="4">
        <f t="shared" si="38"/>
        <v>890</v>
      </c>
      <c r="Y151" s="4">
        <f t="shared" si="53"/>
        <v>1242</v>
      </c>
      <c r="Z151" s="4">
        <f t="shared" si="53"/>
        <v>160</v>
      </c>
    </row>
    <row r="152" spans="1:26" x14ac:dyDescent="0.35">
      <c r="A152" s="4">
        <v>147</v>
      </c>
      <c r="B152" s="4">
        <f t="shared" si="40"/>
        <v>-764</v>
      </c>
      <c r="C152" s="4">
        <f t="shared" si="41"/>
        <v>735</v>
      </c>
      <c r="D152" s="4">
        <f t="shared" si="42"/>
        <v>1205</v>
      </c>
      <c r="E152" s="4">
        <f t="shared" si="43"/>
        <v>1499</v>
      </c>
      <c r="F152" s="4">
        <f t="shared" si="43"/>
        <v>470</v>
      </c>
      <c r="G152" s="6">
        <f t="shared" si="50"/>
        <v>-704</v>
      </c>
      <c r="H152" s="6">
        <f t="shared" si="44"/>
        <v>735</v>
      </c>
      <c r="I152" s="6">
        <f t="shared" si="50"/>
        <v>1130</v>
      </c>
      <c r="J152" s="6">
        <f t="shared" si="39"/>
        <v>1439</v>
      </c>
      <c r="K152" s="6">
        <f t="shared" si="39"/>
        <v>395</v>
      </c>
      <c r="L152" s="4">
        <f t="shared" si="51"/>
        <v>-644</v>
      </c>
      <c r="M152" s="4">
        <f t="shared" si="45"/>
        <v>735</v>
      </c>
      <c r="N152" s="4">
        <f t="shared" si="52"/>
        <v>1055</v>
      </c>
      <c r="O152" s="4">
        <f t="shared" si="48"/>
        <v>1379</v>
      </c>
      <c r="P152" s="4">
        <f t="shared" si="48"/>
        <v>320</v>
      </c>
      <c r="Q152" s="6">
        <f t="shared" si="54"/>
        <v>-584</v>
      </c>
      <c r="R152" s="6">
        <f t="shared" si="46"/>
        <v>735</v>
      </c>
      <c r="S152" s="6">
        <f t="shared" si="55"/>
        <v>980</v>
      </c>
      <c r="T152" s="6">
        <f t="shared" si="49"/>
        <v>1319</v>
      </c>
      <c r="U152" s="6">
        <f t="shared" si="49"/>
        <v>245</v>
      </c>
      <c r="V152" s="4">
        <f t="shared" si="37"/>
        <v>-524</v>
      </c>
      <c r="W152" s="4">
        <f t="shared" si="47"/>
        <v>735</v>
      </c>
      <c r="X152" s="4">
        <f t="shared" si="38"/>
        <v>905</v>
      </c>
      <c r="Y152" s="4">
        <f t="shared" si="53"/>
        <v>1259</v>
      </c>
      <c r="Z152" s="4">
        <f t="shared" si="53"/>
        <v>170</v>
      </c>
    </row>
    <row r="153" spans="1:26" x14ac:dyDescent="0.35">
      <c r="A153" s="4">
        <v>148</v>
      </c>
      <c r="B153" s="4">
        <f t="shared" si="40"/>
        <v>-776</v>
      </c>
      <c r="C153" s="4">
        <f t="shared" si="41"/>
        <v>740</v>
      </c>
      <c r="D153" s="4">
        <f t="shared" si="42"/>
        <v>1220</v>
      </c>
      <c r="E153" s="4">
        <f t="shared" si="43"/>
        <v>1516</v>
      </c>
      <c r="F153" s="4">
        <f t="shared" si="43"/>
        <v>480</v>
      </c>
      <c r="G153" s="6">
        <f t="shared" si="50"/>
        <v>-716</v>
      </c>
      <c r="H153" s="6">
        <f t="shared" si="44"/>
        <v>740</v>
      </c>
      <c r="I153" s="6">
        <f t="shared" si="50"/>
        <v>1145</v>
      </c>
      <c r="J153" s="6">
        <f t="shared" si="39"/>
        <v>1456</v>
      </c>
      <c r="K153" s="6">
        <f t="shared" si="39"/>
        <v>405</v>
      </c>
      <c r="L153" s="4">
        <f t="shared" si="51"/>
        <v>-656</v>
      </c>
      <c r="M153" s="4">
        <f t="shared" si="45"/>
        <v>740</v>
      </c>
      <c r="N153" s="4">
        <f t="shared" si="52"/>
        <v>1070</v>
      </c>
      <c r="O153" s="4">
        <f t="shared" si="48"/>
        <v>1396</v>
      </c>
      <c r="P153" s="4">
        <f t="shared" si="48"/>
        <v>330</v>
      </c>
      <c r="Q153" s="6">
        <f t="shared" si="54"/>
        <v>-596</v>
      </c>
      <c r="R153" s="6">
        <f t="shared" si="46"/>
        <v>740</v>
      </c>
      <c r="S153" s="6">
        <f t="shared" si="55"/>
        <v>995</v>
      </c>
      <c r="T153" s="6">
        <f t="shared" si="49"/>
        <v>1336</v>
      </c>
      <c r="U153" s="6">
        <f t="shared" si="49"/>
        <v>255</v>
      </c>
      <c r="V153" s="4">
        <f t="shared" ref="V153:V205" si="56">Q148</f>
        <v>-536</v>
      </c>
      <c r="W153" s="4">
        <f t="shared" si="47"/>
        <v>740</v>
      </c>
      <c r="X153" s="4">
        <f t="shared" ref="X153:X205" si="57">S148</f>
        <v>920</v>
      </c>
      <c r="Y153" s="4">
        <f t="shared" si="53"/>
        <v>1276</v>
      </c>
      <c r="Z153" s="4">
        <f t="shared" si="53"/>
        <v>180</v>
      </c>
    </row>
    <row r="154" spans="1:26" x14ac:dyDescent="0.35">
      <c r="A154" s="4">
        <v>149</v>
      </c>
      <c r="B154" s="4">
        <f t="shared" si="40"/>
        <v>-788</v>
      </c>
      <c r="C154" s="4">
        <f t="shared" si="41"/>
        <v>745</v>
      </c>
      <c r="D154" s="4">
        <f t="shared" si="42"/>
        <v>1235</v>
      </c>
      <c r="E154" s="4">
        <f t="shared" si="43"/>
        <v>1533</v>
      </c>
      <c r="F154" s="4">
        <f t="shared" si="43"/>
        <v>490</v>
      </c>
      <c r="G154" s="6">
        <f t="shared" si="50"/>
        <v>-728</v>
      </c>
      <c r="H154" s="6">
        <f t="shared" si="44"/>
        <v>745</v>
      </c>
      <c r="I154" s="6">
        <f t="shared" si="50"/>
        <v>1160</v>
      </c>
      <c r="J154" s="6">
        <f t="shared" si="39"/>
        <v>1473</v>
      </c>
      <c r="K154" s="6">
        <f t="shared" si="39"/>
        <v>415</v>
      </c>
      <c r="L154" s="4">
        <f t="shared" si="51"/>
        <v>-668</v>
      </c>
      <c r="M154" s="4">
        <f t="shared" si="45"/>
        <v>745</v>
      </c>
      <c r="N154" s="4">
        <f t="shared" si="52"/>
        <v>1085</v>
      </c>
      <c r="O154" s="4">
        <f t="shared" si="48"/>
        <v>1413</v>
      </c>
      <c r="P154" s="4">
        <f t="shared" si="48"/>
        <v>340</v>
      </c>
      <c r="Q154" s="6">
        <f t="shared" si="54"/>
        <v>-608</v>
      </c>
      <c r="R154" s="6">
        <f t="shared" si="46"/>
        <v>745</v>
      </c>
      <c r="S154" s="6">
        <f t="shared" si="55"/>
        <v>1010</v>
      </c>
      <c r="T154" s="6">
        <f t="shared" si="49"/>
        <v>1353</v>
      </c>
      <c r="U154" s="6">
        <f t="shared" si="49"/>
        <v>265</v>
      </c>
      <c r="V154" s="4">
        <f t="shared" si="56"/>
        <v>-548</v>
      </c>
      <c r="W154" s="4">
        <f t="shared" si="47"/>
        <v>745</v>
      </c>
      <c r="X154" s="4">
        <f t="shared" si="57"/>
        <v>935</v>
      </c>
      <c r="Y154" s="4">
        <f t="shared" si="53"/>
        <v>1293</v>
      </c>
      <c r="Z154" s="4">
        <f t="shared" si="53"/>
        <v>190</v>
      </c>
    </row>
    <row r="155" spans="1:26" x14ac:dyDescent="0.35">
      <c r="A155" s="4">
        <v>150</v>
      </c>
      <c r="B155" s="4">
        <f t="shared" si="40"/>
        <v>-800</v>
      </c>
      <c r="C155" s="4">
        <f t="shared" si="41"/>
        <v>750</v>
      </c>
      <c r="D155" s="4">
        <f t="shared" si="42"/>
        <v>1250</v>
      </c>
      <c r="E155" s="4">
        <f t="shared" si="43"/>
        <v>1550</v>
      </c>
      <c r="F155" s="4">
        <f t="shared" si="43"/>
        <v>500</v>
      </c>
      <c r="G155" s="6">
        <f t="shared" si="50"/>
        <v>-740</v>
      </c>
      <c r="H155" s="6">
        <f t="shared" si="44"/>
        <v>750</v>
      </c>
      <c r="I155" s="6">
        <f t="shared" si="50"/>
        <v>1175</v>
      </c>
      <c r="J155" s="6">
        <f t="shared" ref="J155:K205" si="58">ABS(G155-H155)</f>
        <v>1490</v>
      </c>
      <c r="K155" s="6">
        <f t="shared" si="58"/>
        <v>425</v>
      </c>
      <c r="L155" s="4">
        <f t="shared" si="51"/>
        <v>-680</v>
      </c>
      <c r="M155" s="4">
        <f t="shared" si="45"/>
        <v>750</v>
      </c>
      <c r="N155" s="4">
        <f t="shared" si="52"/>
        <v>1100</v>
      </c>
      <c r="O155" s="4">
        <f t="shared" si="48"/>
        <v>1430</v>
      </c>
      <c r="P155" s="4">
        <f t="shared" si="48"/>
        <v>350</v>
      </c>
      <c r="Q155" s="6">
        <f t="shared" si="54"/>
        <v>-620</v>
      </c>
      <c r="R155" s="6">
        <f t="shared" si="46"/>
        <v>750</v>
      </c>
      <c r="S155" s="6">
        <f t="shared" si="55"/>
        <v>1025</v>
      </c>
      <c r="T155" s="6">
        <f t="shared" si="49"/>
        <v>1370</v>
      </c>
      <c r="U155" s="6">
        <f t="shared" si="49"/>
        <v>275</v>
      </c>
      <c r="V155" s="4">
        <f t="shared" si="56"/>
        <v>-560</v>
      </c>
      <c r="W155" s="4">
        <f t="shared" si="47"/>
        <v>750</v>
      </c>
      <c r="X155" s="4">
        <f t="shared" si="57"/>
        <v>950</v>
      </c>
      <c r="Y155" s="4">
        <f t="shared" si="53"/>
        <v>1310</v>
      </c>
      <c r="Z155" s="4">
        <f t="shared" si="53"/>
        <v>200</v>
      </c>
    </row>
    <row r="156" spans="1:26" x14ac:dyDescent="0.35">
      <c r="A156" s="4">
        <v>151</v>
      </c>
      <c r="B156" s="4">
        <f t="shared" si="40"/>
        <v>-812</v>
      </c>
      <c r="C156" s="4">
        <f t="shared" si="41"/>
        <v>755</v>
      </c>
      <c r="D156" s="4">
        <f t="shared" si="42"/>
        <v>1265</v>
      </c>
      <c r="E156" s="4">
        <f t="shared" si="43"/>
        <v>1567</v>
      </c>
      <c r="F156" s="4">
        <f t="shared" si="43"/>
        <v>510</v>
      </c>
      <c r="G156" s="6">
        <f t="shared" si="50"/>
        <v>-752</v>
      </c>
      <c r="H156" s="6">
        <f t="shared" si="44"/>
        <v>755</v>
      </c>
      <c r="I156" s="6">
        <f t="shared" si="50"/>
        <v>1190</v>
      </c>
      <c r="J156" s="6">
        <f t="shared" si="58"/>
        <v>1507</v>
      </c>
      <c r="K156" s="6">
        <f t="shared" si="58"/>
        <v>435</v>
      </c>
      <c r="L156" s="4">
        <f t="shared" si="51"/>
        <v>-692</v>
      </c>
      <c r="M156" s="4">
        <f t="shared" si="45"/>
        <v>755</v>
      </c>
      <c r="N156" s="4">
        <f t="shared" si="52"/>
        <v>1115</v>
      </c>
      <c r="O156" s="4">
        <f t="shared" si="48"/>
        <v>1447</v>
      </c>
      <c r="P156" s="4">
        <f t="shared" si="48"/>
        <v>360</v>
      </c>
      <c r="Q156" s="6">
        <f t="shared" si="54"/>
        <v>-632</v>
      </c>
      <c r="R156" s="6">
        <f t="shared" si="46"/>
        <v>755</v>
      </c>
      <c r="S156" s="6">
        <f t="shared" si="55"/>
        <v>1040</v>
      </c>
      <c r="T156" s="6">
        <f t="shared" si="49"/>
        <v>1387</v>
      </c>
      <c r="U156" s="6">
        <f t="shared" si="49"/>
        <v>285</v>
      </c>
      <c r="V156" s="4">
        <f t="shared" si="56"/>
        <v>-572</v>
      </c>
      <c r="W156" s="4">
        <f t="shared" si="47"/>
        <v>755</v>
      </c>
      <c r="X156" s="4">
        <f t="shared" si="57"/>
        <v>965</v>
      </c>
      <c r="Y156" s="4">
        <f t="shared" si="53"/>
        <v>1327</v>
      </c>
      <c r="Z156" s="4">
        <f t="shared" si="53"/>
        <v>210</v>
      </c>
    </row>
    <row r="157" spans="1:26" x14ac:dyDescent="0.35">
      <c r="A157" s="4">
        <v>152</v>
      </c>
      <c r="B157" s="4">
        <f t="shared" si="40"/>
        <v>-824</v>
      </c>
      <c r="C157" s="4">
        <f t="shared" si="41"/>
        <v>760</v>
      </c>
      <c r="D157" s="4">
        <f t="shared" si="42"/>
        <v>1280</v>
      </c>
      <c r="E157" s="4">
        <f t="shared" si="43"/>
        <v>1584</v>
      </c>
      <c r="F157" s="4">
        <f t="shared" si="43"/>
        <v>520</v>
      </c>
      <c r="G157" s="6">
        <f t="shared" si="50"/>
        <v>-764</v>
      </c>
      <c r="H157" s="6">
        <f t="shared" si="44"/>
        <v>760</v>
      </c>
      <c r="I157" s="6">
        <f t="shared" si="50"/>
        <v>1205</v>
      </c>
      <c r="J157" s="6">
        <f t="shared" si="58"/>
        <v>1524</v>
      </c>
      <c r="K157" s="6">
        <f t="shared" si="58"/>
        <v>445</v>
      </c>
      <c r="L157" s="4">
        <f t="shared" si="51"/>
        <v>-704</v>
      </c>
      <c r="M157" s="4">
        <f t="shared" si="45"/>
        <v>760</v>
      </c>
      <c r="N157" s="4">
        <f t="shared" si="52"/>
        <v>1130</v>
      </c>
      <c r="O157" s="4">
        <f t="shared" si="48"/>
        <v>1464</v>
      </c>
      <c r="P157" s="4">
        <f t="shared" si="48"/>
        <v>370</v>
      </c>
      <c r="Q157" s="6">
        <f t="shared" si="54"/>
        <v>-644</v>
      </c>
      <c r="R157" s="6">
        <f t="shared" si="46"/>
        <v>760</v>
      </c>
      <c r="S157" s="6">
        <f t="shared" si="55"/>
        <v>1055</v>
      </c>
      <c r="T157" s="6">
        <f t="shared" si="49"/>
        <v>1404</v>
      </c>
      <c r="U157" s="6">
        <f t="shared" si="49"/>
        <v>295</v>
      </c>
      <c r="V157" s="4">
        <f t="shared" si="56"/>
        <v>-584</v>
      </c>
      <c r="W157" s="4">
        <f t="shared" si="47"/>
        <v>760</v>
      </c>
      <c r="X157" s="4">
        <f t="shared" si="57"/>
        <v>980</v>
      </c>
      <c r="Y157" s="4">
        <f t="shared" si="53"/>
        <v>1344</v>
      </c>
      <c r="Z157" s="4">
        <f t="shared" si="53"/>
        <v>220</v>
      </c>
    </row>
    <row r="158" spans="1:26" x14ac:dyDescent="0.35">
      <c r="A158" s="4">
        <v>153</v>
      </c>
      <c r="B158" s="4">
        <f t="shared" si="40"/>
        <v>-836</v>
      </c>
      <c r="C158" s="4">
        <f t="shared" si="41"/>
        <v>765</v>
      </c>
      <c r="D158" s="4">
        <f t="shared" si="42"/>
        <v>1295</v>
      </c>
      <c r="E158" s="4">
        <f t="shared" si="43"/>
        <v>1601</v>
      </c>
      <c r="F158" s="4">
        <f t="shared" si="43"/>
        <v>530</v>
      </c>
      <c r="G158" s="6">
        <f t="shared" si="50"/>
        <v>-776</v>
      </c>
      <c r="H158" s="6">
        <f t="shared" si="44"/>
        <v>765</v>
      </c>
      <c r="I158" s="6">
        <f t="shared" si="50"/>
        <v>1220</v>
      </c>
      <c r="J158" s="6">
        <f t="shared" si="58"/>
        <v>1541</v>
      </c>
      <c r="K158" s="6">
        <f t="shared" si="58"/>
        <v>455</v>
      </c>
      <c r="L158" s="4">
        <f t="shared" si="51"/>
        <v>-716</v>
      </c>
      <c r="M158" s="4">
        <f t="shared" si="45"/>
        <v>765</v>
      </c>
      <c r="N158" s="4">
        <f t="shared" si="52"/>
        <v>1145</v>
      </c>
      <c r="O158" s="4">
        <f t="shared" si="48"/>
        <v>1481</v>
      </c>
      <c r="P158" s="4">
        <f t="shared" si="48"/>
        <v>380</v>
      </c>
      <c r="Q158" s="6">
        <f t="shared" si="54"/>
        <v>-656</v>
      </c>
      <c r="R158" s="6">
        <f t="shared" si="46"/>
        <v>765</v>
      </c>
      <c r="S158" s="6">
        <f t="shared" si="55"/>
        <v>1070</v>
      </c>
      <c r="T158" s="6">
        <f t="shared" si="49"/>
        <v>1421</v>
      </c>
      <c r="U158" s="6">
        <f t="shared" si="49"/>
        <v>305</v>
      </c>
      <c r="V158" s="4">
        <f t="shared" si="56"/>
        <v>-596</v>
      </c>
      <c r="W158" s="4">
        <f t="shared" si="47"/>
        <v>765</v>
      </c>
      <c r="X158" s="4">
        <f t="shared" si="57"/>
        <v>995</v>
      </c>
      <c r="Y158" s="4">
        <f t="shared" si="53"/>
        <v>1361</v>
      </c>
      <c r="Z158" s="4">
        <f t="shared" si="53"/>
        <v>230</v>
      </c>
    </row>
    <row r="159" spans="1:26" x14ac:dyDescent="0.35">
      <c r="A159" s="4">
        <v>154</v>
      </c>
      <c r="B159" s="4">
        <f t="shared" si="40"/>
        <v>-848</v>
      </c>
      <c r="C159" s="4">
        <f t="shared" si="41"/>
        <v>770</v>
      </c>
      <c r="D159" s="4">
        <f t="shared" si="42"/>
        <v>1310</v>
      </c>
      <c r="E159" s="4">
        <f t="shared" si="43"/>
        <v>1618</v>
      </c>
      <c r="F159" s="4">
        <f t="shared" si="43"/>
        <v>540</v>
      </c>
      <c r="G159" s="6">
        <f t="shared" si="50"/>
        <v>-788</v>
      </c>
      <c r="H159" s="6">
        <f t="shared" si="44"/>
        <v>770</v>
      </c>
      <c r="I159" s="6">
        <f t="shared" si="50"/>
        <v>1235</v>
      </c>
      <c r="J159" s="6">
        <f t="shared" si="58"/>
        <v>1558</v>
      </c>
      <c r="K159" s="6">
        <f t="shared" si="58"/>
        <v>465</v>
      </c>
      <c r="L159" s="4">
        <f t="shared" si="51"/>
        <v>-728</v>
      </c>
      <c r="M159" s="4">
        <f t="shared" si="45"/>
        <v>770</v>
      </c>
      <c r="N159" s="4">
        <f t="shared" si="52"/>
        <v>1160</v>
      </c>
      <c r="O159" s="4">
        <f t="shared" si="48"/>
        <v>1498</v>
      </c>
      <c r="P159" s="4">
        <f t="shared" si="48"/>
        <v>390</v>
      </c>
      <c r="Q159" s="6">
        <f t="shared" si="54"/>
        <v>-668</v>
      </c>
      <c r="R159" s="6">
        <f t="shared" si="46"/>
        <v>770</v>
      </c>
      <c r="S159" s="6">
        <f t="shared" si="55"/>
        <v>1085</v>
      </c>
      <c r="T159" s="6">
        <f t="shared" si="49"/>
        <v>1438</v>
      </c>
      <c r="U159" s="6">
        <f t="shared" si="49"/>
        <v>315</v>
      </c>
      <c r="V159" s="4">
        <f t="shared" si="56"/>
        <v>-608</v>
      </c>
      <c r="W159" s="4">
        <f t="shared" si="47"/>
        <v>770</v>
      </c>
      <c r="X159" s="4">
        <f t="shared" si="57"/>
        <v>1010</v>
      </c>
      <c r="Y159" s="4">
        <f t="shared" si="53"/>
        <v>1378</v>
      </c>
      <c r="Z159" s="4">
        <f t="shared" si="53"/>
        <v>240</v>
      </c>
    </row>
    <row r="160" spans="1:26" x14ac:dyDescent="0.35">
      <c r="A160" s="4">
        <v>155</v>
      </c>
      <c r="B160" s="4">
        <f t="shared" si="40"/>
        <v>-860</v>
      </c>
      <c r="C160" s="4">
        <f t="shared" si="41"/>
        <v>775</v>
      </c>
      <c r="D160" s="4">
        <f t="shared" si="42"/>
        <v>1325</v>
      </c>
      <c r="E160" s="4">
        <f t="shared" si="43"/>
        <v>1635</v>
      </c>
      <c r="F160" s="4">
        <f t="shared" si="43"/>
        <v>550</v>
      </c>
      <c r="G160" s="6">
        <f t="shared" si="50"/>
        <v>-800</v>
      </c>
      <c r="H160" s="6">
        <f t="shared" si="44"/>
        <v>775</v>
      </c>
      <c r="I160" s="6">
        <f t="shared" si="50"/>
        <v>1250</v>
      </c>
      <c r="J160" s="6">
        <f t="shared" si="58"/>
        <v>1575</v>
      </c>
      <c r="K160" s="6">
        <f t="shared" si="58"/>
        <v>475</v>
      </c>
      <c r="L160" s="4">
        <f t="shared" si="51"/>
        <v>-740</v>
      </c>
      <c r="M160" s="4">
        <f t="shared" si="45"/>
        <v>775</v>
      </c>
      <c r="N160" s="4">
        <f t="shared" si="52"/>
        <v>1175</v>
      </c>
      <c r="O160" s="4">
        <f t="shared" si="48"/>
        <v>1515</v>
      </c>
      <c r="P160" s="4">
        <f t="shared" si="48"/>
        <v>400</v>
      </c>
      <c r="Q160" s="6">
        <f t="shared" si="54"/>
        <v>-680</v>
      </c>
      <c r="R160" s="6">
        <f t="shared" si="46"/>
        <v>775</v>
      </c>
      <c r="S160" s="6">
        <f t="shared" si="55"/>
        <v>1100</v>
      </c>
      <c r="T160" s="6">
        <f t="shared" si="49"/>
        <v>1455</v>
      </c>
      <c r="U160" s="6">
        <f t="shared" si="49"/>
        <v>325</v>
      </c>
      <c r="V160" s="4">
        <f t="shared" si="56"/>
        <v>-620</v>
      </c>
      <c r="W160" s="4">
        <f t="shared" si="47"/>
        <v>775</v>
      </c>
      <c r="X160" s="4">
        <f t="shared" si="57"/>
        <v>1025</v>
      </c>
      <c r="Y160" s="4">
        <f t="shared" si="53"/>
        <v>1395</v>
      </c>
      <c r="Z160" s="4">
        <f t="shared" si="53"/>
        <v>250</v>
      </c>
    </row>
    <row r="161" spans="1:26" x14ac:dyDescent="0.35">
      <c r="A161" s="4">
        <v>156</v>
      </c>
      <c r="B161" s="4">
        <f t="shared" si="40"/>
        <v>-872</v>
      </c>
      <c r="C161" s="4">
        <f t="shared" si="41"/>
        <v>780</v>
      </c>
      <c r="D161" s="4">
        <f t="shared" si="42"/>
        <v>1340</v>
      </c>
      <c r="E161" s="4">
        <f t="shared" si="43"/>
        <v>1652</v>
      </c>
      <c r="F161" s="4">
        <f t="shared" si="43"/>
        <v>560</v>
      </c>
      <c r="G161" s="6">
        <f t="shared" si="50"/>
        <v>-812</v>
      </c>
      <c r="H161" s="6">
        <f t="shared" si="44"/>
        <v>780</v>
      </c>
      <c r="I161" s="6">
        <f t="shared" si="50"/>
        <v>1265</v>
      </c>
      <c r="J161" s="6">
        <f t="shared" si="58"/>
        <v>1592</v>
      </c>
      <c r="K161" s="6">
        <f t="shared" si="58"/>
        <v>485</v>
      </c>
      <c r="L161" s="4">
        <f t="shared" si="51"/>
        <v>-752</v>
      </c>
      <c r="M161" s="4">
        <f t="shared" si="45"/>
        <v>780</v>
      </c>
      <c r="N161" s="4">
        <f t="shared" si="52"/>
        <v>1190</v>
      </c>
      <c r="O161" s="4">
        <f t="shared" si="48"/>
        <v>1532</v>
      </c>
      <c r="P161" s="4">
        <f t="shared" si="48"/>
        <v>410</v>
      </c>
      <c r="Q161" s="6">
        <f t="shared" si="54"/>
        <v>-692</v>
      </c>
      <c r="R161" s="6">
        <f t="shared" si="46"/>
        <v>780</v>
      </c>
      <c r="S161" s="6">
        <f t="shared" si="55"/>
        <v>1115</v>
      </c>
      <c r="T161" s="6">
        <f t="shared" si="49"/>
        <v>1472</v>
      </c>
      <c r="U161" s="6">
        <f t="shared" si="49"/>
        <v>335</v>
      </c>
      <c r="V161" s="4">
        <f t="shared" si="56"/>
        <v>-632</v>
      </c>
      <c r="W161" s="4">
        <f t="shared" si="47"/>
        <v>780</v>
      </c>
      <c r="X161" s="4">
        <f t="shared" si="57"/>
        <v>1040</v>
      </c>
      <c r="Y161" s="4">
        <f t="shared" si="53"/>
        <v>1412</v>
      </c>
      <c r="Z161" s="4">
        <f t="shared" si="53"/>
        <v>260</v>
      </c>
    </row>
    <row r="162" spans="1:26" x14ac:dyDescent="0.35">
      <c r="A162" s="4">
        <v>157</v>
      </c>
      <c r="B162" s="4">
        <f t="shared" si="40"/>
        <v>-884</v>
      </c>
      <c r="C162" s="4">
        <f t="shared" si="41"/>
        <v>785</v>
      </c>
      <c r="D162" s="4">
        <f t="shared" si="42"/>
        <v>1355</v>
      </c>
      <c r="E162" s="4">
        <f t="shared" si="43"/>
        <v>1669</v>
      </c>
      <c r="F162" s="4">
        <f t="shared" si="43"/>
        <v>570</v>
      </c>
      <c r="G162" s="6">
        <f t="shared" si="50"/>
        <v>-824</v>
      </c>
      <c r="H162" s="6">
        <f t="shared" si="44"/>
        <v>785</v>
      </c>
      <c r="I162" s="6">
        <f t="shared" si="50"/>
        <v>1280</v>
      </c>
      <c r="J162" s="6">
        <f t="shared" si="58"/>
        <v>1609</v>
      </c>
      <c r="K162" s="6">
        <f t="shared" si="58"/>
        <v>495</v>
      </c>
      <c r="L162" s="4">
        <f t="shared" si="51"/>
        <v>-764</v>
      </c>
      <c r="M162" s="4">
        <f t="shared" si="45"/>
        <v>785</v>
      </c>
      <c r="N162" s="4">
        <f t="shared" si="52"/>
        <v>1205</v>
      </c>
      <c r="O162" s="4">
        <f t="shared" si="48"/>
        <v>1549</v>
      </c>
      <c r="P162" s="4">
        <f t="shared" si="48"/>
        <v>420</v>
      </c>
      <c r="Q162" s="6">
        <f t="shared" si="54"/>
        <v>-704</v>
      </c>
      <c r="R162" s="6">
        <f t="shared" si="46"/>
        <v>785</v>
      </c>
      <c r="S162" s="6">
        <f t="shared" si="55"/>
        <v>1130</v>
      </c>
      <c r="T162" s="6">
        <f t="shared" si="49"/>
        <v>1489</v>
      </c>
      <c r="U162" s="6">
        <f t="shared" si="49"/>
        <v>345</v>
      </c>
      <c r="V162" s="4">
        <f t="shared" si="56"/>
        <v>-644</v>
      </c>
      <c r="W162" s="4">
        <f t="shared" si="47"/>
        <v>785</v>
      </c>
      <c r="X162" s="4">
        <f t="shared" si="57"/>
        <v>1055</v>
      </c>
      <c r="Y162" s="4">
        <f t="shared" si="53"/>
        <v>1429</v>
      </c>
      <c r="Z162" s="4">
        <f t="shared" si="53"/>
        <v>270</v>
      </c>
    </row>
    <row r="163" spans="1:26" x14ac:dyDescent="0.35">
      <c r="A163" s="4">
        <v>158</v>
      </c>
      <c r="B163" s="4">
        <f t="shared" si="40"/>
        <v>-896</v>
      </c>
      <c r="C163" s="4">
        <f t="shared" si="41"/>
        <v>790</v>
      </c>
      <c r="D163" s="4">
        <f t="shared" si="42"/>
        <v>1370</v>
      </c>
      <c r="E163" s="4">
        <f t="shared" si="43"/>
        <v>1686</v>
      </c>
      <c r="F163" s="4">
        <f t="shared" si="43"/>
        <v>580</v>
      </c>
      <c r="G163" s="6">
        <f t="shared" si="50"/>
        <v>-836</v>
      </c>
      <c r="H163" s="6">
        <f t="shared" si="44"/>
        <v>790</v>
      </c>
      <c r="I163" s="6">
        <f t="shared" si="50"/>
        <v>1295</v>
      </c>
      <c r="J163" s="6">
        <f t="shared" si="58"/>
        <v>1626</v>
      </c>
      <c r="K163" s="6">
        <f t="shared" si="58"/>
        <v>505</v>
      </c>
      <c r="L163" s="4">
        <f t="shared" si="51"/>
        <v>-776</v>
      </c>
      <c r="M163" s="4">
        <f t="shared" si="45"/>
        <v>790</v>
      </c>
      <c r="N163" s="4">
        <f t="shared" si="52"/>
        <v>1220</v>
      </c>
      <c r="O163" s="4">
        <f t="shared" si="48"/>
        <v>1566</v>
      </c>
      <c r="P163" s="4">
        <f t="shared" si="48"/>
        <v>430</v>
      </c>
      <c r="Q163" s="6">
        <f t="shared" si="54"/>
        <v>-716</v>
      </c>
      <c r="R163" s="6">
        <f t="shared" si="46"/>
        <v>790</v>
      </c>
      <c r="S163" s="6">
        <f t="shared" si="55"/>
        <v>1145</v>
      </c>
      <c r="T163" s="6">
        <f t="shared" si="49"/>
        <v>1506</v>
      </c>
      <c r="U163" s="6">
        <f t="shared" si="49"/>
        <v>355</v>
      </c>
      <c r="V163" s="4">
        <f t="shared" si="56"/>
        <v>-656</v>
      </c>
      <c r="W163" s="4">
        <f t="shared" si="47"/>
        <v>790</v>
      </c>
      <c r="X163" s="4">
        <f t="shared" si="57"/>
        <v>1070</v>
      </c>
      <c r="Y163" s="4">
        <f t="shared" si="53"/>
        <v>1446</v>
      </c>
      <c r="Z163" s="4">
        <f t="shared" si="53"/>
        <v>280</v>
      </c>
    </row>
    <row r="164" spans="1:26" x14ac:dyDescent="0.35">
      <c r="A164" s="4">
        <v>159</v>
      </c>
      <c r="B164" s="4">
        <f t="shared" si="40"/>
        <v>-908</v>
      </c>
      <c r="C164" s="4">
        <f t="shared" si="41"/>
        <v>795</v>
      </c>
      <c r="D164" s="4">
        <f t="shared" si="42"/>
        <v>1385</v>
      </c>
      <c r="E164" s="4">
        <f t="shared" si="43"/>
        <v>1703</v>
      </c>
      <c r="F164" s="4">
        <f t="shared" si="43"/>
        <v>590</v>
      </c>
      <c r="G164" s="6">
        <f t="shared" si="50"/>
        <v>-848</v>
      </c>
      <c r="H164" s="6">
        <f t="shared" si="44"/>
        <v>795</v>
      </c>
      <c r="I164" s="6">
        <f t="shared" si="50"/>
        <v>1310</v>
      </c>
      <c r="J164" s="6">
        <f t="shared" si="58"/>
        <v>1643</v>
      </c>
      <c r="K164" s="6">
        <f t="shared" si="58"/>
        <v>515</v>
      </c>
      <c r="L164" s="4">
        <f t="shared" si="51"/>
        <v>-788</v>
      </c>
      <c r="M164" s="4">
        <f t="shared" si="45"/>
        <v>795</v>
      </c>
      <c r="N164" s="4">
        <f t="shared" si="52"/>
        <v>1235</v>
      </c>
      <c r="O164" s="4">
        <f t="shared" si="48"/>
        <v>1583</v>
      </c>
      <c r="P164" s="4">
        <f t="shared" si="48"/>
        <v>440</v>
      </c>
      <c r="Q164" s="6">
        <f t="shared" si="54"/>
        <v>-728</v>
      </c>
      <c r="R164" s="6">
        <f t="shared" si="46"/>
        <v>795</v>
      </c>
      <c r="S164" s="6">
        <f t="shared" si="55"/>
        <v>1160</v>
      </c>
      <c r="T164" s="6">
        <f t="shared" si="49"/>
        <v>1523</v>
      </c>
      <c r="U164" s="6">
        <f t="shared" si="49"/>
        <v>365</v>
      </c>
      <c r="V164" s="4">
        <f t="shared" si="56"/>
        <v>-668</v>
      </c>
      <c r="W164" s="4">
        <f t="shared" si="47"/>
        <v>795</v>
      </c>
      <c r="X164" s="4">
        <f t="shared" si="57"/>
        <v>1085</v>
      </c>
      <c r="Y164" s="4">
        <f t="shared" si="53"/>
        <v>1463</v>
      </c>
      <c r="Z164" s="4">
        <f t="shared" si="53"/>
        <v>290</v>
      </c>
    </row>
    <row r="165" spans="1:26" x14ac:dyDescent="0.35">
      <c r="A165" s="4">
        <v>160</v>
      </c>
      <c r="B165" s="4">
        <f t="shared" si="40"/>
        <v>-920</v>
      </c>
      <c r="C165" s="4">
        <f t="shared" si="41"/>
        <v>800</v>
      </c>
      <c r="D165" s="4">
        <f t="shared" si="42"/>
        <v>1400</v>
      </c>
      <c r="E165" s="4">
        <f t="shared" si="43"/>
        <v>1720</v>
      </c>
      <c r="F165" s="4">
        <f t="shared" si="43"/>
        <v>600</v>
      </c>
      <c r="G165" s="6">
        <f t="shared" si="50"/>
        <v>-860</v>
      </c>
      <c r="H165" s="6">
        <f t="shared" si="44"/>
        <v>800</v>
      </c>
      <c r="I165" s="6">
        <f t="shared" si="50"/>
        <v>1325</v>
      </c>
      <c r="J165" s="6">
        <f t="shared" si="58"/>
        <v>1660</v>
      </c>
      <c r="K165" s="6">
        <f t="shared" si="58"/>
        <v>525</v>
      </c>
      <c r="L165" s="4">
        <f t="shared" si="51"/>
        <v>-800</v>
      </c>
      <c r="M165" s="4">
        <f t="shared" si="45"/>
        <v>800</v>
      </c>
      <c r="N165" s="4">
        <f t="shared" si="52"/>
        <v>1250</v>
      </c>
      <c r="O165" s="4">
        <f t="shared" si="48"/>
        <v>1600</v>
      </c>
      <c r="P165" s="4">
        <f t="shared" si="48"/>
        <v>450</v>
      </c>
      <c r="Q165" s="6">
        <f t="shared" si="54"/>
        <v>-740</v>
      </c>
      <c r="R165" s="6">
        <f t="shared" si="46"/>
        <v>800</v>
      </c>
      <c r="S165" s="6">
        <f t="shared" si="55"/>
        <v>1175</v>
      </c>
      <c r="T165" s="6">
        <f t="shared" si="49"/>
        <v>1540</v>
      </c>
      <c r="U165" s="6">
        <f t="shared" si="49"/>
        <v>375</v>
      </c>
      <c r="V165" s="4">
        <f t="shared" si="56"/>
        <v>-680</v>
      </c>
      <c r="W165" s="4">
        <f t="shared" si="47"/>
        <v>800</v>
      </c>
      <c r="X165" s="4">
        <f t="shared" si="57"/>
        <v>1100</v>
      </c>
      <c r="Y165" s="4">
        <f t="shared" si="53"/>
        <v>1480</v>
      </c>
      <c r="Z165" s="4">
        <f t="shared" si="53"/>
        <v>300</v>
      </c>
    </row>
    <row r="166" spans="1:26" x14ac:dyDescent="0.35">
      <c r="A166" s="4">
        <v>161</v>
      </c>
      <c r="B166" s="4">
        <f t="shared" si="40"/>
        <v>-932</v>
      </c>
      <c r="C166" s="4">
        <f t="shared" si="41"/>
        <v>805</v>
      </c>
      <c r="D166" s="4">
        <f t="shared" si="42"/>
        <v>1415</v>
      </c>
      <c r="E166" s="4">
        <f t="shared" si="43"/>
        <v>1737</v>
      </c>
      <c r="F166" s="4">
        <f t="shared" si="43"/>
        <v>610</v>
      </c>
      <c r="G166" s="6">
        <f t="shared" si="50"/>
        <v>-872</v>
      </c>
      <c r="H166" s="6">
        <f t="shared" si="44"/>
        <v>805</v>
      </c>
      <c r="I166" s="6">
        <f t="shared" si="50"/>
        <v>1340</v>
      </c>
      <c r="J166" s="6">
        <f t="shared" si="58"/>
        <v>1677</v>
      </c>
      <c r="K166" s="6">
        <f t="shared" si="58"/>
        <v>535</v>
      </c>
      <c r="L166" s="4">
        <f t="shared" si="51"/>
        <v>-812</v>
      </c>
      <c r="M166" s="4">
        <f t="shared" si="45"/>
        <v>805</v>
      </c>
      <c r="N166" s="4">
        <f t="shared" si="52"/>
        <v>1265</v>
      </c>
      <c r="O166" s="4">
        <f t="shared" si="48"/>
        <v>1617</v>
      </c>
      <c r="P166" s="4">
        <f t="shared" si="48"/>
        <v>460</v>
      </c>
      <c r="Q166" s="6">
        <f t="shared" si="54"/>
        <v>-752</v>
      </c>
      <c r="R166" s="6">
        <f t="shared" si="46"/>
        <v>805</v>
      </c>
      <c r="S166" s="6">
        <f t="shared" si="55"/>
        <v>1190</v>
      </c>
      <c r="T166" s="6">
        <f t="shared" si="49"/>
        <v>1557</v>
      </c>
      <c r="U166" s="6">
        <f t="shared" si="49"/>
        <v>385</v>
      </c>
      <c r="V166" s="4">
        <f t="shared" si="56"/>
        <v>-692</v>
      </c>
      <c r="W166" s="4">
        <f t="shared" si="47"/>
        <v>805</v>
      </c>
      <c r="X166" s="4">
        <f t="shared" si="57"/>
        <v>1115</v>
      </c>
      <c r="Y166" s="4">
        <f t="shared" si="53"/>
        <v>1497</v>
      </c>
      <c r="Z166" s="4">
        <f t="shared" si="53"/>
        <v>310</v>
      </c>
    </row>
    <row r="167" spans="1:26" x14ac:dyDescent="0.35">
      <c r="A167" s="4">
        <v>162</v>
      </c>
      <c r="B167" s="4">
        <f t="shared" si="40"/>
        <v>-944</v>
      </c>
      <c r="C167" s="4">
        <f t="shared" si="41"/>
        <v>810</v>
      </c>
      <c r="D167" s="4">
        <f t="shared" si="42"/>
        <v>1430</v>
      </c>
      <c r="E167" s="4">
        <f t="shared" si="43"/>
        <v>1754</v>
      </c>
      <c r="F167" s="4">
        <f t="shared" si="43"/>
        <v>620</v>
      </c>
      <c r="G167" s="6">
        <f t="shared" si="50"/>
        <v>-884</v>
      </c>
      <c r="H167" s="6">
        <f t="shared" si="44"/>
        <v>810</v>
      </c>
      <c r="I167" s="6">
        <f t="shared" si="50"/>
        <v>1355</v>
      </c>
      <c r="J167" s="6">
        <f t="shared" si="58"/>
        <v>1694</v>
      </c>
      <c r="K167" s="6">
        <f t="shared" si="58"/>
        <v>545</v>
      </c>
      <c r="L167" s="4">
        <f t="shared" si="51"/>
        <v>-824</v>
      </c>
      <c r="M167" s="4">
        <f t="shared" si="45"/>
        <v>810</v>
      </c>
      <c r="N167" s="4">
        <f t="shared" si="52"/>
        <v>1280</v>
      </c>
      <c r="O167" s="4">
        <f t="shared" si="48"/>
        <v>1634</v>
      </c>
      <c r="P167" s="4">
        <f t="shared" si="48"/>
        <v>470</v>
      </c>
      <c r="Q167" s="6">
        <f t="shared" si="54"/>
        <v>-764</v>
      </c>
      <c r="R167" s="6">
        <f t="shared" si="46"/>
        <v>810</v>
      </c>
      <c r="S167" s="6">
        <f t="shared" si="55"/>
        <v>1205</v>
      </c>
      <c r="T167" s="6">
        <f t="shared" si="49"/>
        <v>1574</v>
      </c>
      <c r="U167" s="6">
        <f t="shared" si="49"/>
        <v>395</v>
      </c>
      <c r="V167" s="4">
        <f t="shared" si="56"/>
        <v>-704</v>
      </c>
      <c r="W167" s="4">
        <f t="shared" si="47"/>
        <v>810</v>
      </c>
      <c r="X167" s="4">
        <f t="shared" si="57"/>
        <v>1130</v>
      </c>
      <c r="Y167" s="4">
        <f t="shared" si="53"/>
        <v>1514</v>
      </c>
      <c r="Z167" s="4">
        <f t="shared" si="53"/>
        <v>320</v>
      </c>
    </row>
    <row r="168" spans="1:26" x14ac:dyDescent="0.35">
      <c r="A168" s="4">
        <v>163</v>
      </c>
      <c r="B168" s="4">
        <f t="shared" si="40"/>
        <v>-956</v>
      </c>
      <c r="C168" s="4">
        <f t="shared" si="41"/>
        <v>815</v>
      </c>
      <c r="D168" s="4">
        <f t="shared" si="42"/>
        <v>1445</v>
      </c>
      <c r="E168" s="4">
        <f t="shared" si="43"/>
        <v>1771</v>
      </c>
      <c r="F168" s="4">
        <f t="shared" si="43"/>
        <v>630</v>
      </c>
      <c r="G168" s="6">
        <f t="shared" si="50"/>
        <v>-896</v>
      </c>
      <c r="H168" s="6">
        <f t="shared" si="44"/>
        <v>815</v>
      </c>
      <c r="I168" s="6">
        <f t="shared" si="50"/>
        <v>1370</v>
      </c>
      <c r="J168" s="6">
        <f t="shared" si="58"/>
        <v>1711</v>
      </c>
      <c r="K168" s="6">
        <f t="shared" si="58"/>
        <v>555</v>
      </c>
      <c r="L168" s="4">
        <f t="shared" si="51"/>
        <v>-836</v>
      </c>
      <c r="M168" s="4">
        <f t="shared" si="45"/>
        <v>815</v>
      </c>
      <c r="N168" s="4">
        <f t="shared" si="52"/>
        <v>1295</v>
      </c>
      <c r="O168" s="4">
        <f t="shared" si="48"/>
        <v>1651</v>
      </c>
      <c r="P168" s="4">
        <f t="shared" si="48"/>
        <v>480</v>
      </c>
      <c r="Q168" s="6">
        <f t="shared" si="54"/>
        <v>-776</v>
      </c>
      <c r="R168" s="6">
        <f t="shared" si="46"/>
        <v>815</v>
      </c>
      <c r="S168" s="6">
        <f t="shared" si="55"/>
        <v>1220</v>
      </c>
      <c r="T168" s="6">
        <f t="shared" si="49"/>
        <v>1591</v>
      </c>
      <c r="U168" s="6">
        <f t="shared" si="49"/>
        <v>405</v>
      </c>
      <c r="V168" s="4">
        <f t="shared" si="56"/>
        <v>-716</v>
      </c>
      <c r="W168" s="4">
        <f t="shared" si="47"/>
        <v>815</v>
      </c>
      <c r="X168" s="4">
        <f t="shared" si="57"/>
        <v>1145</v>
      </c>
      <c r="Y168" s="4">
        <f t="shared" si="53"/>
        <v>1531</v>
      </c>
      <c r="Z168" s="4">
        <f t="shared" si="53"/>
        <v>330</v>
      </c>
    </row>
    <row r="169" spans="1:26" x14ac:dyDescent="0.35">
      <c r="A169" s="4">
        <v>164</v>
      </c>
      <c r="B169" s="4">
        <f t="shared" si="40"/>
        <v>-968</v>
      </c>
      <c r="C169" s="4">
        <f t="shared" si="41"/>
        <v>820</v>
      </c>
      <c r="D169" s="4">
        <f t="shared" si="42"/>
        <v>1460</v>
      </c>
      <c r="E169" s="4">
        <f t="shared" si="43"/>
        <v>1788</v>
      </c>
      <c r="F169" s="4">
        <f t="shared" si="43"/>
        <v>640</v>
      </c>
      <c r="G169" s="6">
        <f t="shared" si="50"/>
        <v>-908</v>
      </c>
      <c r="H169" s="6">
        <f t="shared" si="44"/>
        <v>820</v>
      </c>
      <c r="I169" s="6">
        <f t="shared" si="50"/>
        <v>1385</v>
      </c>
      <c r="J169" s="6">
        <f t="shared" si="58"/>
        <v>1728</v>
      </c>
      <c r="K169" s="6">
        <f t="shared" si="58"/>
        <v>565</v>
      </c>
      <c r="L169" s="4">
        <f t="shared" si="51"/>
        <v>-848</v>
      </c>
      <c r="M169" s="4">
        <f t="shared" si="45"/>
        <v>820</v>
      </c>
      <c r="N169" s="4">
        <f t="shared" si="52"/>
        <v>1310</v>
      </c>
      <c r="O169" s="4">
        <f t="shared" si="48"/>
        <v>1668</v>
      </c>
      <c r="P169" s="4">
        <f t="shared" si="48"/>
        <v>490</v>
      </c>
      <c r="Q169" s="6">
        <f t="shared" si="54"/>
        <v>-788</v>
      </c>
      <c r="R169" s="6">
        <f t="shared" si="46"/>
        <v>820</v>
      </c>
      <c r="S169" s="6">
        <f t="shared" si="55"/>
        <v>1235</v>
      </c>
      <c r="T169" s="6">
        <f t="shared" si="49"/>
        <v>1608</v>
      </c>
      <c r="U169" s="6">
        <f t="shared" si="49"/>
        <v>415</v>
      </c>
      <c r="V169" s="4">
        <f t="shared" si="56"/>
        <v>-728</v>
      </c>
      <c r="W169" s="4">
        <f t="shared" si="47"/>
        <v>820</v>
      </c>
      <c r="X169" s="4">
        <f t="shared" si="57"/>
        <v>1160</v>
      </c>
      <c r="Y169" s="4">
        <f t="shared" si="53"/>
        <v>1548</v>
      </c>
      <c r="Z169" s="4">
        <f t="shared" si="53"/>
        <v>340</v>
      </c>
    </row>
    <row r="170" spans="1:26" x14ac:dyDescent="0.35">
      <c r="A170" s="4">
        <v>165</v>
      </c>
      <c r="B170" s="4">
        <f t="shared" si="40"/>
        <v>-980</v>
      </c>
      <c r="C170" s="4">
        <f t="shared" si="41"/>
        <v>825</v>
      </c>
      <c r="D170" s="4">
        <f t="shared" si="42"/>
        <v>1475</v>
      </c>
      <c r="E170" s="4">
        <f t="shared" si="43"/>
        <v>1805</v>
      </c>
      <c r="F170" s="4">
        <f t="shared" si="43"/>
        <v>650</v>
      </c>
      <c r="G170" s="6">
        <f t="shared" si="50"/>
        <v>-920</v>
      </c>
      <c r="H170" s="6">
        <f t="shared" si="44"/>
        <v>825</v>
      </c>
      <c r="I170" s="6">
        <f t="shared" si="50"/>
        <v>1400</v>
      </c>
      <c r="J170" s="6">
        <f t="shared" si="58"/>
        <v>1745</v>
      </c>
      <c r="K170" s="6">
        <f t="shared" si="58"/>
        <v>575</v>
      </c>
      <c r="L170" s="4">
        <f t="shared" si="51"/>
        <v>-860</v>
      </c>
      <c r="M170" s="4">
        <f t="shared" si="45"/>
        <v>825</v>
      </c>
      <c r="N170" s="4">
        <f t="shared" si="52"/>
        <v>1325</v>
      </c>
      <c r="O170" s="4">
        <f t="shared" si="48"/>
        <v>1685</v>
      </c>
      <c r="P170" s="4">
        <f t="shared" si="48"/>
        <v>500</v>
      </c>
      <c r="Q170" s="6">
        <f t="shared" si="54"/>
        <v>-800</v>
      </c>
      <c r="R170" s="6">
        <f t="shared" si="46"/>
        <v>825</v>
      </c>
      <c r="S170" s="6">
        <f t="shared" si="55"/>
        <v>1250</v>
      </c>
      <c r="T170" s="6">
        <f t="shared" si="49"/>
        <v>1625</v>
      </c>
      <c r="U170" s="6">
        <f t="shared" si="49"/>
        <v>425</v>
      </c>
      <c r="V170" s="4">
        <f t="shared" si="56"/>
        <v>-740</v>
      </c>
      <c r="W170" s="4">
        <f t="shared" si="47"/>
        <v>825</v>
      </c>
      <c r="X170" s="4">
        <f t="shared" si="57"/>
        <v>1175</v>
      </c>
      <c r="Y170" s="4">
        <f t="shared" si="53"/>
        <v>1565</v>
      </c>
      <c r="Z170" s="4">
        <f t="shared" si="53"/>
        <v>350</v>
      </c>
    </row>
    <row r="171" spans="1:26" x14ac:dyDescent="0.35">
      <c r="A171" s="4">
        <v>166</v>
      </c>
      <c r="B171" s="4">
        <f t="shared" si="40"/>
        <v>-992</v>
      </c>
      <c r="C171" s="4">
        <f t="shared" si="41"/>
        <v>830</v>
      </c>
      <c r="D171" s="4">
        <f t="shared" si="42"/>
        <v>1490</v>
      </c>
      <c r="E171" s="4">
        <f t="shared" si="43"/>
        <v>1822</v>
      </c>
      <c r="F171" s="4">
        <f t="shared" si="43"/>
        <v>660</v>
      </c>
      <c r="G171" s="6">
        <f t="shared" si="50"/>
        <v>-932</v>
      </c>
      <c r="H171" s="6">
        <f t="shared" si="44"/>
        <v>830</v>
      </c>
      <c r="I171" s="6">
        <f t="shared" si="50"/>
        <v>1415</v>
      </c>
      <c r="J171" s="6">
        <f t="shared" si="58"/>
        <v>1762</v>
      </c>
      <c r="K171" s="6">
        <f t="shared" si="58"/>
        <v>585</v>
      </c>
      <c r="L171" s="4">
        <f t="shared" si="51"/>
        <v>-872</v>
      </c>
      <c r="M171" s="4">
        <f t="shared" si="45"/>
        <v>830</v>
      </c>
      <c r="N171" s="4">
        <f t="shared" si="52"/>
        <v>1340</v>
      </c>
      <c r="O171" s="4">
        <f t="shared" si="48"/>
        <v>1702</v>
      </c>
      <c r="P171" s="4">
        <f t="shared" si="48"/>
        <v>510</v>
      </c>
      <c r="Q171" s="6">
        <f t="shared" si="54"/>
        <v>-812</v>
      </c>
      <c r="R171" s="6">
        <f t="shared" si="46"/>
        <v>830</v>
      </c>
      <c r="S171" s="6">
        <f t="shared" si="55"/>
        <v>1265</v>
      </c>
      <c r="T171" s="6">
        <f t="shared" si="49"/>
        <v>1642</v>
      </c>
      <c r="U171" s="6">
        <f t="shared" si="49"/>
        <v>435</v>
      </c>
      <c r="V171" s="4">
        <f t="shared" si="56"/>
        <v>-752</v>
      </c>
      <c r="W171" s="4">
        <f t="shared" si="47"/>
        <v>830</v>
      </c>
      <c r="X171" s="4">
        <f t="shared" si="57"/>
        <v>1190</v>
      </c>
      <c r="Y171" s="4">
        <f t="shared" si="53"/>
        <v>1582</v>
      </c>
      <c r="Z171" s="4">
        <f t="shared" si="53"/>
        <v>360</v>
      </c>
    </row>
    <row r="172" spans="1:26" x14ac:dyDescent="0.35">
      <c r="A172" s="4">
        <v>167</v>
      </c>
      <c r="B172" s="4">
        <f t="shared" si="40"/>
        <v>-1004</v>
      </c>
      <c r="C172" s="4">
        <f t="shared" si="41"/>
        <v>835</v>
      </c>
      <c r="D172" s="4">
        <f t="shared" si="42"/>
        <v>1505</v>
      </c>
      <c r="E172" s="4">
        <f t="shared" si="43"/>
        <v>1839</v>
      </c>
      <c r="F172" s="4">
        <f t="shared" si="43"/>
        <v>670</v>
      </c>
      <c r="G172" s="6">
        <f t="shared" si="50"/>
        <v>-944</v>
      </c>
      <c r="H172" s="6">
        <f t="shared" si="44"/>
        <v>835</v>
      </c>
      <c r="I172" s="6">
        <f t="shared" si="50"/>
        <v>1430</v>
      </c>
      <c r="J172" s="6">
        <f t="shared" si="58"/>
        <v>1779</v>
      </c>
      <c r="K172" s="6">
        <f t="shared" si="58"/>
        <v>595</v>
      </c>
      <c r="L172" s="4">
        <f t="shared" si="51"/>
        <v>-884</v>
      </c>
      <c r="M172" s="4">
        <f t="shared" si="45"/>
        <v>835</v>
      </c>
      <c r="N172" s="4">
        <f t="shared" si="52"/>
        <v>1355</v>
      </c>
      <c r="O172" s="4">
        <f t="shared" si="48"/>
        <v>1719</v>
      </c>
      <c r="P172" s="4">
        <f t="shared" si="48"/>
        <v>520</v>
      </c>
      <c r="Q172" s="6">
        <f t="shared" si="54"/>
        <v>-824</v>
      </c>
      <c r="R172" s="6">
        <f t="shared" si="46"/>
        <v>835</v>
      </c>
      <c r="S172" s="6">
        <f t="shared" si="55"/>
        <v>1280</v>
      </c>
      <c r="T172" s="6">
        <f t="shared" si="49"/>
        <v>1659</v>
      </c>
      <c r="U172" s="6">
        <f t="shared" si="49"/>
        <v>445</v>
      </c>
      <c r="V172" s="4">
        <f t="shared" si="56"/>
        <v>-764</v>
      </c>
      <c r="W172" s="4">
        <f t="shared" si="47"/>
        <v>835</v>
      </c>
      <c r="X172" s="4">
        <f t="shared" si="57"/>
        <v>1205</v>
      </c>
      <c r="Y172" s="4">
        <f t="shared" si="53"/>
        <v>1599</v>
      </c>
      <c r="Z172" s="4">
        <f t="shared" si="53"/>
        <v>370</v>
      </c>
    </row>
    <row r="173" spans="1:26" x14ac:dyDescent="0.35">
      <c r="A173" s="4">
        <v>168</v>
      </c>
      <c r="B173" s="4">
        <f t="shared" si="40"/>
        <v>-1016</v>
      </c>
      <c r="C173" s="4">
        <f t="shared" si="41"/>
        <v>840</v>
      </c>
      <c r="D173" s="4">
        <f t="shared" si="42"/>
        <v>1520</v>
      </c>
      <c r="E173" s="4">
        <f t="shared" si="43"/>
        <v>1856</v>
      </c>
      <c r="F173" s="4">
        <f t="shared" si="43"/>
        <v>680</v>
      </c>
      <c r="G173" s="6">
        <f t="shared" si="50"/>
        <v>-956</v>
      </c>
      <c r="H173" s="6">
        <f t="shared" si="44"/>
        <v>840</v>
      </c>
      <c r="I173" s="6">
        <f t="shared" si="50"/>
        <v>1445</v>
      </c>
      <c r="J173" s="6">
        <f t="shared" si="58"/>
        <v>1796</v>
      </c>
      <c r="K173" s="6">
        <f t="shared" si="58"/>
        <v>605</v>
      </c>
      <c r="L173" s="4">
        <f t="shared" si="51"/>
        <v>-896</v>
      </c>
      <c r="M173" s="4">
        <f t="shared" si="45"/>
        <v>840</v>
      </c>
      <c r="N173" s="4">
        <f t="shared" si="52"/>
        <v>1370</v>
      </c>
      <c r="O173" s="4">
        <f t="shared" si="48"/>
        <v>1736</v>
      </c>
      <c r="P173" s="4">
        <f t="shared" si="48"/>
        <v>530</v>
      </c>
      <c r="Q173" s="6">
        <f t="shared" si="54"/>
        <v>-836</v>
      </c>
      <c r="R173" s="6">
        <f t="shared" si="46"/>
        <v>840</v>
      </c>
      <c r="S173" s="6">
        <f t="shared" si="55"/>
        <v>1295</v>
      </c>
      <c r="T173" s="6">
        <f t="shared" si="49"/>
        <v>1676</v>
      </c>
      <c r="U173" s="6">
        <f t="shared" si="49"/>
        <v>455</v>
      </c>
      <c r="V173" s="4">
        <f t="shared" si="56"/>
        <v>-776</v>
      </c>
      <c r="W173" s="4">
        <f t="shared" si="47"/>
        <v>840</v>
      </c>
      <c r="X173" s="4">
        <f t="shared" si="57"/>
        <v>1220</v>
      </c>
      <c r="Y173" s="4">
        <f t="shared" si="53"/>
        <v>1616</v>
      </c>
      <c r="Z173" s="4">
        <f t="shared" si="53"/>
        <v>380</v>
      </c>
    </row>
    <row r="174" spans="1:26" x14ac:dyDescent="0.35">
      <c r="A174" s="4">
        <v>169</v>
      </c>
      <c r="B174" s="4">
        <f t="shared" si="40"/>
        <v>-1028</v>
      </c>
      <c r="C174" s="4">
        <f t="shared" si="41"/>
        <v>845</v>
      </c>
      <c r="D174" s="4">
        <f t="shared" si="42"/>
        <v>1535</v>
      </c>
      <c r="E174" s="4">
        <f t="shared" si="43"/>
        <v>1873</v>
      </c>
      <c r="F174" s="4">
        <f t="shared" si="43"/>
        <v>690</v>
      </c>
      <c r="G174" s="6">
        <f t="shared" si="50"/>
        <v>-968</v>
      </c>
      <c r="H174" s="6">
        <f t="shared" si="44"/>
        <v>845</v>
      </c>
      <c r="I174" s="6">
        <f t="shared" si="50"/>
        <v>1460</v>
      </c>
      <c r="J174" s="6">
        <f t="shared" si="58"/>
        <v>1813</v>
      </c>
      <c r="K174" s="6">
        <f t="shared" si="58"/>
        <v>615</v>
      </c>
      <c r="L174" s="4">
        <f t="shared" si="51"/>
        <v>-908</v>
      </c>
      <c r="M174" s="4">
        <f t="shared" si="45"/>
        <v>845</v>
      </c>
      <c r="N174" s="4">
        <f t="shared" si="52"/>
        <v>1385</v>
      </c>
      <c r="O174" s="4">
        <f t="shared" si="48"/>
        <v>1753</v>
      </c>
      <c r="P174" s="4">
        <f t="shared" si="48"/>
        <v>540</v>
      </c>
      <c r="Q174" s="6">
        <f t="shared" si="54"/>
        <v>-848</v>
      </c>
      <c r="R174" s="6">
        <f t="shared" si="46"/>
        <v>845</v>
      </c>
      <c r="S174" s="6">
        <f t="shared" si="55"/>
        <v>1310</v>
      </c>
      <c r="T174" s="6">
        <f t="shared" si="49"/>
        <v>1693</v>
      </c>
      <c r="U174" s="6">
        <f t="shared" si="49"/>
        <v>465</v>
      </c>
      <c r="V174" s="4">
        <f t="shared" si="56"/>
        <v>-788</v>
      </c>
      <c r="W174" s="4">
        <f t="shared" si="47"/>
        <v>845</v>
      </c>
      <c r="X174" s="4">
        <f t="shared" si="57"/>
        <v>1235</v>
      </c>
      <c r="Y174" s="4">
        <f t="shared" si="53"/>
        <v>1633</v>
      </c>
      <c r="Z174" s="4">
        <f t="shared" si="53"/>
        <v>390</v>
      </c>
    </row>
    <row r="175" spans="1:26" x14ac:dyDescent="0.35">
      <c r="A175" s="4">
        <v>170</v>
      </c>
      <c r="B175" s="4">
        <f t="shared" si="40"/>
        <v>-1040</v>
      </c>
      <c r="C175" s="4">
        <f t="shared" si="41"/>
        <v>850</v>
      </c>
      <c r="D175" s="4">
        <f t="shared" si="42"/>
        <v>1550</v>
      </c>
      <c r="E175" s="4">
        <f t="shared" si="43"/>
        <v>1890</v>
      </c>
      <c r="F175" s="4">
        <f t="shared" si="43"/>
        <v>700</v>
      </c>
      <c r="G175" s="6">
        <f t="shared" si="50"/>
        <v>-980</v>
      </c>
      <c r="H175" s="6">
        <f t="shared" si="44"/>
        <v>850</v>
      </c>
      <c r="I175" s="6">
        <f t="shared" si="50"/>
        <v>1475</v>
      </c>
      <c r="J175" s="6">
        <f t="shared" si="58"/>
        <v>1830</v>
      </c>
      <c r="K175" s="6">
        <f t="shared" si="58"/>
        <v>625</v>
      </c>
      <c r="L175" s="4">
        <f t="shared" si="51"/>
        <v>-920</v>
      </c>
      <c r="M175" s="4">
        <f t="shared" si="45"/>
        <v>850</v>
      </c>
      <c r="N175" s="4">
        <f t="shared" si="52"/>
        <v>1400</v>
      </c>
      <c r="O175" s="4">
        <f t="shared" si="48"/>
        <v>1770</v>
      </c>
      <c r="P175" s="4">
        <f t="shared" si="48"/>
        <v>550</v>
      </c>
      <c r="Q175" s="6">
        <f t="shared" si="54"/>
        <v>-860</v>
      </c>
      <c r="R175" s="6">
        <f t="shared" si="46"/>
        <v>850</v>
      </c>
      <c r="S175" s="6">
        <f t="shared" si="55"/>
        <v>1325</v>
      </c>
      <c r="T175" s="6">
        <f t="shared" si="49"/>
        <v>1710</v>
      </c>
      <c r="U175" s="6">
        <f t="shared" si="49"/>
        <v>475</v>
      </c>
      <c r="V175" s="4">
        <f t="shared" si="56"/>
        <v>-800</v>
      </c>
      <c r="W175" s="4">
        <f t="shared" si="47"/>
        <v>850</v>
      </c>
      <c r="X175" s="4">
        <f t="shared" si="57"/>
        <v>1250</v>
      </c>
      <c r="Y175" s="4">
        <f t="shared" si="53"/>
        <v>1650</v>
      </c>
      <c r="Z175" s="4">
        <f t="shared" si="53"/>
        <v>400</v>
      </c>
    </row>
    <row r="176" spans="1:26" x14ac:dyDescent="0.35">
      <c r="A176" s="4">
        <v>171</v>
      </c>
      <c r="B176" s="4">
        <f t="shared" si="40"/>
        <v>-1052</v>
      </c>
      <c r="C176" s="4">
        <f t="shared" si="41"/>
        <v>855</v>
      </c>
      <c r="D176" s="4">
        <f t="shared" si="42"/>
        <v>1565</v>
      </c>
      <c r="E176" s="4">
        <f t="shared" si="43"/>
        <v>1907</v>
      </c>
      <c r="F176" s="4">
        <f t="shared" si="43"/>
        <v>710</v>
      </c>
      <c r="G176" s="6">
        <f t="shared" si="50"/>
        <v>-992</v>
      </c>
      <c r="H176" s="6">
        <f t="shared" si="44"/>
        <v>855</v>
      </c>
      <c r="I176" s="6">
        <f t="shared" si="50"/>
        <v>1490</v>
      </c>
      <c r="J176" s="6">
        <f t="shared" si="58"/>
        <v>1847</v>
      </c>
      <c r="K176" s="6">
        <f t="shared" si="58"/>
        <v>635</v>
      </c>
      <c r="L176" s="4">
        <f t="shared" si="51"/>
        <v>-932</v>
      </c>
      <c r="M176" s="4">
        <f t="shared" si="45"/>
        <v>855</v>
      </c>
      <c r="N176" s="4">
        <f t="shared" si="52"/>
        <v>1415</v>
      </c>
      <c r="O176" s="4">
        <f t="shared" si="48"/>
        <v>1787</v>
      </c>
      <c r="P176" s="4">
        <f t="shared" si="48"/>
        <v>560</v>
      </c>
      <c r="Q176" s="6">
        <f t="shared" si="54"/>
        <v>-872</v>
      </c>
      <c r="R176" s="6">
        <f t="shared" si="46"/>
        <v>855</v>
      </c>
      <c r="S176" s="6">
        <f t="shared" si="55"/>
        <v>1340</v>
      </c>
      <c r="T176" s="6">
        <f t="shared" si="49"/>
        <v>1727</v>
      </c>
      <c r="U176" s="6">
        <f t="shared" si="49"/>
        <v>485</v>
      </c>
      <c r="V176" s="4">
        <f t="shared" si="56"/>
        <v>-812</v>
      </c>
      <c r="W176" s="4">
        <f t="shared" si="47"/>
        <v>855</v>
      </c>
      <c r="X176" s="4">
        <f t="shared" si="57"/>
        <v>1265</v>
      </c>
      <c r="Y176" s="4">
        <f t="shared" si="53"/>
        <v>1667</v>
      </c>
      <c r="Z176" s="4">
        <f t="shared" si="53"/>
        <v>410</v>
      </c>
    </row>
    <row r="177" spans="1:26" x14ac:dyDescent="0.35">
      <c r="A177" s="4">
        <v>172</v>
      </c>
      <c r="B177" s="4">
        <f t="shared" si="40"/>
        <v>-1064</v>
      </c>
      <c r="C177" s="4">
        <f t="shared" si="41"/>
        <v>860</v>
      </c>
      <c r="D177" s="4">
        <f t="shared" si="42"/>
        <v>1580</v>
      </c>
      <c r="E177" s="4">
        <f t="shared" si="43"/>
        <v>1924</v>
      </c>
      <c r="F177" s="4">
        <f t="shared" si="43"/>
        <v>720</v>
      </c>
      <c r="G177" s="6">
        <f t="shared" si="50"/>
        <v>-1004</v>
      </c>
      <c r="H177" s="6">
        <f t="shared" si="44"/>
        <v>860</v>
      </c>
      <c r="I177" s="6">
        <f t="shared" si="50"/>
        <v>1505</v>
      </c>
      <c r="J177" s="6">
        <f t="shared" si="58"/>
        <v>1864</v>
      </c>
      <c r="K177" s="6">
        <f t="shared" si="58"/>
        <v>645</v>
      </c>
      <c r="L177" s="4">
        <f t="shared" si="51"/>
        <v>-944</v>
      </c>
      <c r="M177" s="4">
        <f t="shared" si="45"/>
        <v>860</v>
      </c>
      <c r="N177" s="4">
        <f t="shared" si="52"/>
        <v>1430</v>
      </c>
      <c r="O177" s="4">
        <f t="shared" si="48"/>
        <v>1804</v>
      </c>
      <c r="P177" s="4">
        <f t="shared" si="48"/>
        <v>570</v>
      </c>
      <c r="Q177" s="6">
        <f t="shared" si="54"/>
        <v>-884</v>
      </c>
      <c r="R177" s="6">
        <f t="shared" si="46"/>
        <v>860</v>
      </c>
      <c r="S177" s="6">
        <f t="shared" si="55"/>
        <v>1355</v>
      </c>
      <c r="T177" s="6">
        <f t="shared" si="49"/>
        <v>1744</v>
      </c>
      <c r="U177" s="6">
        <f t="shared" si="49"/>
        <v>495</v>
      </c>
      <c r="V177" s="4">
        <f t="shared" si="56"/>
        <v>-824</v>
      </c>
      <c r="W177" s="4">
        <f t="shared" si="47"/>
        <v>860</v>
      </c>
      <c r="X177" s="4">
        <f t="shared" si="57"/>
        <v>1280</v>
      </c>
      <c r="Y177" s="4">
        <f t="shared" si="53"/>
        <v>1684</v>
      </c>
      <c r="Z177" s="4">
        <f t="shared" si="53"/>
        <v>420</v>
      </c>
    </row>
    <row r="178" spans="1:26" x14ac:dyDescent="0.35">
      <c r="A178" s="4">
        <v>173</v>
      </c>
      <c r="B178" s="4">
        <f t="shared" si="40"/>
        <v>-1076</v>
      </c>
      <c r="C178" s="4">
        <f t="shared" si="41"/>
        <v>865</v>
      </c>
      <c r="D178" s="4">
        <f t="shared" si="42"/>
        <v>1595</v>
      </c>
      <c r="E178" s="4">
        <f t="shared" si="43"/>
        <v>1941</v>
      </c>
      <c r="F178" s="4">
        <f t="shared" si="43"/>
        <v>730</v>
      </c>
      <c r="G178" s="6">
        <f t="shared" si="50"/>
        <v>-1016</v>
      </c>
      <c r="H178" s="6">
        <f t="shared" si="44"/>
        <v>865</v>
      </c>
      <c r="I178" s="6">
        <f t="shared" si="50"/>
        <v>1520</v>
      </c>
      <c r="J178" s="6">
        <f t="shared" si="58"/>
        <v>1881</v>
      </c>
      <c r="K178" s="6">
        <f t="shared" si="58"/>
        <v>655</v>
      </c>
      <c r="L178" s="4">
        <f t="shared" si="51"/>
        <v>-956</v>
      </c>
      <c r="M178" s="4">
        <f t="shared" si="45"/>
        <v>865</v>
      </c>
      <c r="N178" s="4">
        <f t="shared" si="52"/>
        <v>1445</v>
      </c>
      <c r="O178" s="4">
        <f t="shared" si="48"/>
        <v>1821</v>
      </c>
      <c r="P178" s="4">
        <f t="shared" si="48"/>
        <v>580</v>
      </c>
      <c r="Q178" s="6">
        <f t="shared" si="54"/>
        <v>-896</v>
      </c>
      <c r="R178" s="6">
        <f t="shared" si="46"/>
        <v>865</v>
      </c>
      <c r="S178" s="6">
        <f t="shared" si="55"/>
        <v>1370</v>
      </c>
      <c r="T178" s="6">
        <f t="shared" si="49"/>
        <v>1761</v>
      </c>
      <c r="U178" s="6">
        <f t="shared" si="49"/>
        <v>505</v>
      </c>
      <c r="V178" s="4">
        <f t="shared" si="56"/>
        <v>-836</v>
      </c>
      <c r="W178" s="4">
        <f t="shared" si="47"/>
        <v>865</v>
      </c>
      <c r="X178" s="4">
        <f t="shared" si="57"/>
        <v>1295</v>
      </c>
      <c r="Y178" s="4">
        <f t="shared" si="53"/>
        <v>1701</v>
      </c>
      <c r="Z178" s="4">
        <f t="shared" si="53"/>
        <v>430</v>
      </c>
    </row>
    <row r="179" spans="1:26" x14ac:dyDescent="0.35">
      <c r="A179" s="4">
        <v>174</v>
      </c>
      <c r="B179" s="4">
        <f t="shared" si="40"/>
        <v>-1088</v>
      </c>
      <c r="C179" s="4">
        <f t="shared" si="41"/>
        <v>870</v>
      </c>
      <c r="D179" s="4">
        <f t="shared" si="42"/>
        <v>1610</v>
      </c>
      <c r="E179" s="4">
        <f t="shared" si="43"/>
        <v>1958</v>
      </c>
      <c r="F179" s="4">
        <f t="shared" si="43"/>
        <v>740</v>
      </c>
      <c r="G179" s="6">
        <f t="shared" si="50"/>
        <v>-1028</v>
      </c>
      <c r="H179" s="6">
        <f t="shared" si="44"/>
        <v>870</v>
      </c>
      <c r="I179" s="6">
        <f t="shared" si="50"/>
        <v>1535</v>
      </c>
      <c r="J179" s="6">
        <f t="shared" si="58"/>
        <v>1898</v>
      </c>
      <c r="K179" s="6">
        <f t="shared" si="58"/>
        <v>665</v>
      </c>
      <c r="L179" s="4">
        <f t="shared" si="51"/>
        <v>-968</v>
      </c>
      <c r="M179" s="4">
        <f t="shared" si="45"/>
        <v>870</v>
      </c>
      <c r="N179" s="4">
        <f t="shared" si="52"/>
        <v>1460</v>
      </c>
      <c r="O179" s="4">
        <f t="shared" si="48"/>
        <v>1838</v>
      </c>
      <c r="P179" s="4">
        <f t="shared" si="48"/>
        <v>590</v>
      </c>
      <c r="Q179" s="6">
        <f t="shared" si="54"/>
        <v>-908</v>
      </c>
      <c r="R179" s="6">
        <f t="shared" si="46"/>
        <v>870</v>
      </c>
      <c r="S179" s="6">
        <f t="shared" si="55"/>
        <v>1385</v>
      </c>
      <c r="T179" s="6">
        <f t="shared" si="49"/>
        <v>1778</v>
      </c>
      <c r="U179" s="6">
        <f t="shared" si="49"/>
        <v>515</v>
      </c>
      <c r="V179" s="4">
        <f t="shared" si="56"/>
        <v>-848</v>
      </c>
      <c r="W179" s="4">
        <f t="shared" si="47"/>
        <v>870</v>
      </c>
      <c r="X179" s="4">
        <f t="shared" si="57"/>
        <v>1310</v>
      </c>
      <c r="Y179" s="4">
        <f t="shared" si="53"/>
        <v>1718</v>
      </c>
      <c r="Z179" s="4">
        <f t="shared" si="53"/>
        <v>440</v>
      </c>
    </row>
    <row r="180" spans="1:26" x14ac:dyDescent="0.35">
      <c r="A180" s="4">
        <v>175</v>
      </c>
      <c r="B180" s="4">
        <f t="shared" si="40"/>
        <v>-1100</v>
      </c>
      <c r="C180" s="4">
        <f t="shared" si="41"/>
        <v>875</v>
      </c>
      <c r="D180" s="4">
        <f t="shared" si="42"/>
        <v>1625</v>
      </c>
      <c r="E180" s="4">
        <f t="shared" si="43"/>
        <v>1975</v>
      </c>
      <c r="F180" s="4">
        <f t="shared" si="43"/>
        <v>750</v>
      </c>
      <c r="G180" s="6">
        <f t="shared" si="50"/>
        <v>-1040</v>
      </c>
      <c r="H180" s="6">
        <f t="shared" si="44"/>
        <v>875</v>
      </c>
      <c r="I180" s="6">
        <f t="shared" si="50"/>
        <v>1550</v>
      </c>
      <c r="J180" s="6">
        <f t="shared" si="58"/>
        <v>1915</v>
      </c>
      <c r="K180" s="6">
        <f t="shared" si="58"/>
        <v>675</v>
      </c>
      <c r="L180" s="4">
        <f t="shared" si="51"/>
        <v>-980</v>
      </c>
      <c r="M180" s="4">
        <f t="shared" si="45"/>
        <v>875</v>
      </c>
      <c r="N180" s="4">
        <f t="shared" si="52"/>
        <v>1475</v>
      </c>
      <c r="O180" s="4">
        <f t="shared" si="48"/>
        <v>1855</v>
      </c>
      <c r="P180" s="4">
        <f t="shared" si="48"/>
        <v>600</v>
      </c>
      <c r="Q180" s="6">
        <f t="shared" si="54"/>
        <v>-920</v>
      </c>
      <c r="R180" s="6">
        <f t="shared" si="46"/>
        <v>875</v>
      </c>
      <c r="S180" s="6">
        <f t="shared" si="55"/>
        <v>1400</v>
      </c>
      <c r="T180" s="6">
        <f t="shared" si="49"/>
        <v>1795</v>
      </c>
      <c r="U180" s="6">
        <f t="shared" si="49"/>
        <v>525</v>
      </c>
      <c r="V180" s="4">
        <f t="shared" si="56"/>
        <v>-860</v>
      </c>
      <c r="W180" s="4">
        <f t="shared" si="47"/>
        <v>875</v>
      </c>
      <c r="X180" s="4">
        <f t="shared" si="57"/>
        <v>1325</v>
      </c>
      <c r="Y180" s="4">
        <f t="shared" si="53"/>
        <v>1735</v>
      </c>
      <c r="Z180" s="4">
        <f t="shared" si="53"/>
        <v>450</v>
      </c>
    </row>
    <row r="181" spans="1:26" x14ac:dyDescent="0.35">
      <c r="A181" s="4">
        <v>176</v>
      </c>
      <c r="B181" s="4">
        <f t="shared" si="40"/>
        <v>-1112</v>
      </c>
      <c r="C181" s="4">
        <f t="shared" si="41"/>
        <v>880</v>
      </c>
      <c r="D181" s="4">
        <f t="shared" si="42"/>
        <v>1640</v>
      </c>
      <c r="E181" s="4">
        <f t="shared" si="43"/>
        <v>1992</v>
      </c>
      <c r="F181" s="4">
        <f t="shared" si="43"/>
        <v>760</v>
      </c>
      <c r="G181" s="6">
        <f t="shared" si="50"/>
        <v>-1052</v>
      </c>
      <c r="H181" s="6">
        <f t="shared" si="44"/>
        <v>880</v>
      </c>
      <c r="I181" s="6">
        <f t="shared" si="50"/>
        <v>1565</v>
      </c>
      <c r="J181" s="6">
        <f t="shared" si="58"/>
        <v>1932</v>
      </c>
      <c r="K181" s="6">
        <f t="shared" si="58"/>
        <v>685</v>
      </c>
      <c r="L181" s="4">
        <f t="shared" si="51"/>
        <v>-992</v>
      </c>
      <c r="M181" s="4">
        <f t="shared" si="45"/>
        <v>880</v>
      </c>
      <c r="N181" s="4">
        <f t="shared" si="52"/>
        <v>1490</v>
      </c>
      <c r="O181" s="4">
        <f t="shared" si="48"/>
        <v>1872</v>
      </c>
      <c r="P181" s="4">
        <f t="shared" si="48"/>
        <v>610</v>
      </c>
      <c r="Q181" s="6">
        <f t="shared" si="54"/>
        <v>-932</v>
      </c>
      <c r="R181" s="6">
        <f t="shared" si="46"/>
        <v>880</v>
      </c>
      <c r="S181" s="6">
        <f t="shared" si="55"/>
        <v>1415</v>
      </c>
      <c r="T181" s="6">
        <f t="shared" si="49"/>
        <v>1812</v>
      </c>
      <c r="U181" s="6">
        <f t="shared" si="49"/>
        <v>535</v>
      </c>
      <c r="V181" s="4">
        <f t="shared" si="56"/>
        <v>-872</v>
      </c>
      <c r="W181" s="4">
        <f t="shared" si="47"/>
        <v>880</v>
      </c>
      <c r="X181" s="4">
        <f t="shared" si="57"/>
        <v>1340</v>
      </c>
      <c r="Y181" s="4">
        <f t="shared" si="53"/>
        <v>1752</v>
      </c>
      <c r="Z181" s="4">
        <f t="shared" si="53"/>
        <v>460</v>
      </c>
    </row>
    <row r="182" spans="1:26" x14ac:dyDescent="0.35">
      <c r="A182" s="4">
        <v>177</v>
      </c>
      <c r="B182" s="4">
        <f t="shared" si="40"/>
        <v>-1124</v>
      </c>
      <c r="C182" s="4">
        <f t="shared" si="41"/>
        <v>885</v>
      </c>
      <c r="D182" s="4">
        <f t="shared" si="42"/>
        <v>1655</v>
      </c>
      <c r="E182" s="4">
        <f t="shared" si="43"/>
        <v>2009</v>
      </c>
      <c r="F182" s="4">
        <f t="shared" si="43"/>
        <v>770</v>
      </c>
      <c r="G182" s="6">
        <f t="shared" si="50"/>
        <v>-1064</v>
      </c>
      <c r="H182" s="6">
        <f t="shared" si="44"/>
        <v>885</v>
      </c>
      <c r="I182" s="6">
        <f t="shared" si="50"/>
        <v>1580</v>
      </c>
      <c r="J182" s="6">
        <f t="shared" si="58"/>
        <v>1949</v>
      </c>
      <c r="K182" s="6">
        <f t="shared" si="58"/>
        <v>695</v>
      </c>
      <c r="L182" s="4">
        <f t="shared" si="51"/>
        <v>-1004</v>
      </c>
      <c r="M182" s="4">
        <f t="shared" si="45"/>
        <v>885</v>
      </c>
      <c r="N182" s="4">
        <f t="shared" si="52"/>
        <v>1505</v>
      </c>
      <c r="O182" s="4">
        <f t="shared" si="48"/>
        <v>1889</v>
      </c>
      <c r="P182" s="4">
        <f t="shared" si="48"/>
        <v>620</v>
      </c>
      <c r="Q182" s="6">
        <f t="shared" si="54"/>
        <v>-944</v>
      </c>
      <c r="R182" s="6">
        <f t="shared" si="46"/>
        <v>885</v>
      </c>
      <c r="S182" s="6">
        <f t="shared" si="55"/>
        <v>1430</v>
      </c>
      <c r="T182" s="6">
        <f t="shared" si="49"/>
        <v>1829</v>
      </c>
      <c r="U182" s="6">
        <f t="shared" si="49"/>
        <v>545</v>
      </c>
      <c r="V182" s="4">
        <f t="shared" si="56"/>
        <v>-884</v>
      </c>
      <c r="W182" s="4">
        <f t="shared" si="47"/>
        <v>885</v>
      </c>
      <c r="X182" s="4">
        <f t="shared" si="57"/>
        <v>1355</v>
      </c>
      <c r="Y182" s="4">
        <f t="shared" si="53"/>
        <v>1769</v>
      </c>
      <c r="Z182" s="4">
        <f t="shared" si="53"/>
        <v>470</v>
      </c>
    </row>
    <row r="183" spans="1:26" x14ac:dyDescent="0.35">
      <c r="A183" s="4">
        <v>178</v>
      </c>
      <c r="B183" s="4">
        <f t="shared" si="40"/>
        <v>-1136</v>
      </c>
      <c r="C183" s="4">
        <f t="shared" si="41"/>
        <v>890</v>
      </c>
      <c r="D183" s="4">
        <f t="shared" si="42"/>
        <v>1670</v>
      </c>
      <c r="E183" s="4">
        <f t="shared" si="43"/>
        <v>2026</v>
      </c>
      <c r="F183" s="4">
        <f t="shared" si="43"/>
        <v>780</v>
      </c>
      <c r="G183" s="6">
        <f t="shared" si="50"/>
        <v>-1076</v>
      </c>
      <c r="H183" s="6">
        <f t="shared" si="44"/>
        <v>890</v>
      </c>
      <c r="I183" s="6">
        <f t="shared" si="50"/>
        <v>1595</v>
      </c>
      <c r="J183" s="6">
        <f t="shared" si="58"/>
        <v>1966</v>
      </c>
      <c r="K183" s="6">
        <f t="shared" si="58"/>
        <v>705</v>
      </c>
      <c r="L183" s="4">
        <f t="shared" si="51"/>
        <v>-1016</v>
      </c>
      <c r="M183" s="4">
        <f t="shared" si="45"/>
        <v>890</v>
      </c>
      <c r="N183" s="4">
        <f t="shared" si="52"/>
        <v>1520</v>
      </c>
      <c r="O183" s="4">
        <f t="shared" si="48"/>
        <v>1906</v>
      </c>
      <c r="P183" s="4">
        <f t="shared" si="48"/>
        <v>630</v>
      </c>
      <c r="Q183" s="6">
        <f t="shared" si="54"/>
        <v>-956</v>
      </c>
      <c r="R183" s="6">
        <f t="shared" si="46"/>
        <v>890</v>
      </c>
      <c r="S183" s="6">
        <f t="shared" si="55"/>
        <v>1445</v>
      </c>
      <c r="T183" s="6">
        <f t="shared" si="49"/>
        <v>1846</v>
      </c>
      <c r="U183" s="6">
        <f t="shared" si="49"/>
        <v>555</v>
      </c>
      <c r="V183" s="4">
        <f t="shared" si="56"/>
        <v>-896</v>
      </c>
      <c r="W183" s="4">
        <f t="shared" si="47"/>
        <v>890</v>
      </c>
      <c r="X183" s="4">
        <f t="shared" si="57"/>
        <v>1370</v>
      </c>
      <c r="Y183" s="4">
        <f t="shared" si="53"/>
        <v>1786</v>
      </c>
      <c r="Z183" s="4">
        <f t="shared" si="53"/>
        <v>480</v>
      </c>
    </row>
    <row r="184" spans="1:26" x14ac:dyDescent="0.35">
      <c r="A184" s="4">
        <v>179</v>
      </c>
      <c r="B184" s="4">
        <f t="shared" si="40"/>
        <v>-1148</v>
      </c>
      <c r="C184" s="4">
        <f t="shared" si="41"/>
        <v>895</v>
      </c>
      <c r="D184" s="4">
        <f t="shared" si="42"/>
        <v>1685</v>
      </c>
      <c r="E184" s="4">
        <f t="shared" si="43"/>
        <v>2043</v>
      </c>
      <c r="F184" s="4">
        <f t="shared" si="43"/>
        <v>790</v>
      </c>
      <c r="G184" s="6">
        <f t="shared" si="50"/>
        <v>-1088</v>
      </c>
      <c r="H184" s="6">
        <f t="shared" si="44"/>
        <v>895</v>
      </c>
      <c r="I184" s="6">
        <f t="shared" si="50"/>
        <v>1610</v>
      </c>
      <c r="J184" s="6">
        <f t="shared" si="58"/>
        <v>1983</v>
      </c>
      <c r="K184" s="6">
        <f t="shared" si="58"/>
        <v>715</v>
      </c>
      <c r="L184" s="4">
        <f t="shared" si="51"/>
        <v>-1028</v>
      </c>
      <c r="M184" s="4">
        <f t="shared" si="45"/>
        <v>895</v>
      </c>
      <c r="N184" s="4">
        <f t="shared" si="52"/>
        <v>1535</v>
      </c>
      <c r="O184" s="4">
        <f t="shared" si="48"/>
        <v>1923</v>
      </c>
      <c r="P184" s="4">
        <f t="shared" si="48"/>
        <v>640</v>
      </c>
      <c r="Q184" s="6">
        <f t="shared" si="54"/>
        <v>-968</v>
      </c>
      <c r="R184" s="6">
        <f t="shared" si="46"/>
        <v>895</v>
      </c>
      <c r="S184" s="6">
        <f t="shared" si="55"/>
        <v>1460</v>
      </c>
      <c r="T184" s="6">
        <f t="shared" si="49"/>
        <v>1863</v>
      </c>
      <c r="U184" s="6">
        <f t="shared" si="49"/>
        <v>565</v>
      </c>
      <c r="V184" s="4">
        <f t="shared" si="56"/>
        <v>-908</v>
      </c>
      <c r="W184" s="4">
        <f t="shared" si="47"/>
        <v>895</v>
      </c>
      <c r="X184" s="4">
        <f t="shared" si="57"/>
        <v>1385</v>
      </c>
      <c r="Y184" s="4">
        <f t="shared" si="53"/>
        <v>1803</v>
      </c>
      <c r="Z184" s="4">
        <f t="shared" si="53"/>
        <v>490</v>
      </c>
    </row>
    <row r="185" spans="1:26" x14ac:dyDescent="0.35">
      <c r="A185" s="4">
        <v>180</v>
      </c>
      <c r="B185" s="4">
        <f t="shared" si="40"/>
        <v>-1160</v>
      </c>
      <c r="C185" s="4">
        <f t="shared" si="41"/>
        <v>900</v>
      </c>
      <c r="D185" s="4">
        <f t="shared" si="42"/>
        <v>1700</v>
      </c>
      <c r="E185" s="4">
        <f t="shared" si="43"/>
        <v>2060</v>
      </c>
      <c r="F185" s="4">
        <f t="shared" si="43"/>
        <v>800</v>
      </c>
      <c r="G185" s="6">
        <f t="shared" si="50"/>
        <v>-1100</v>
      </c>
      <c r="H185" s="6">
        <f t="shared" si="44"/>
        <v>900</v>
      </c>
      <c r="I185" s="6">
        <f t="shared" si="50"/>
        <v>1625</v>
      </c>
      <c r="J185" s="6">
        <f t="shared" si="58"/>
        <v>2000</v>
      </c>
      <c r="K185" s="6">
        <f t="shared" si="58"/>
        <v>725</v>
      </c>
      <c r="L185" s="4">
        <f t="shared" si="51"/>
        <v>-1040</v>
      </c>
      <c r="M185" s="4">
        <f t="shared" si="45"/>
        <v>900</v>
      </c>
      <c r="N185" s="4">
        <f t="shared" si="52"/>
        <v>1550</v>
      </c>
      <c r="O185" s="4">
        <f t="shared" si="48"/>
        <v>1940</v>
      </c>
      <c r="P185" s="4">
        <f t="shared" si="48"/>
        <v>650</v>
      </c>
      <c r="Q185" s="6">
        <f t="shared" si="54"/>
        <v>-980</v>
      </c>
      <c r="R185" s="6">
        <f t="shared" si="46"/>
        <v>900</v>
      </c>
      <c r="S185" s="6">
        <f t="shared" si="55"/>
        <v>1475</v>
      </c>
      <c r="T185" s="6">
        <f t="shared" si="49"/>
        <v>1880</v>
      </c>
      <c r="U185" s="6">
        <f t="shared" si="49"/>
        <v>575</v>
      </c>
      <c r="V185" s="4">
        <f t="shared" si="56"/>
        <v>-920</v>
      </c>
      <c r="W185" s="4">
        <f t="shared" si="47"/>
        <v>900</v>
      </c>
      <c r="X185" s="4">
        <f t="shared" si="57"/>
        <v>1400</v>
      </c>
      <c r="Y185" s="4">
        <f t="shared" si="53"/>
        <v>1820</v>
      </c>
      <c r="Z185" s="4">
        <f t="shared" si="53"/>
        <v>500</v>
      </c>
    </row>
    <row r="186" spans="1:26" x14ac:dyDescent="0.35">
      <c r="A186" s="4">
        <v>181</v>
      </c>
      <c r="B186" s="4">
        <f t="shared" si="40"/>
        <v>-1172</v>
      </c>
      <c r="C186" s="4">
        <f t="shared" si="41"/>
        <v>905</v>
      </c>
      <c r="D186" s="4">
        <f t="shared" si="42"/>
        <v>1715</v>
      </c>
      <c r="E186" s="4">
        <f t="shared" si="43"/>
        <v>2077</v>
      </c>
      <c r="F186" s="4">
        <f t="shared" si="43"/>
        <v>810</v>
      </c>
      <c r="G186" s="6">
        <f t="shared" si="50"/>
        <v>-1112</v>
      </c>
      <c r="H186" s="6">
        <f t="shared" si="44"/>
        <v>905</v>
      </c>
      <c r="I186" s="6">
        <f t="shared" si="50"/>
        <v>1640</v>
      </c>
      <c r="J186" s="6">
        <f t="shared" si="58"/>
        <v>2017</v>
      </c>
      <c r="K186" s="6">
        <f t="shared" si="58"/>
        <v>735</v>
      </c>
      <c r="L186" s="4">
        <f t="shared" si="51"/>
        <v>-1052</v>
      </c>
      <c r="M186" s="4">
        <f t="shared" si="45"/>
        <v>905</v>
      </c>
      <c r="N186" s="4">
        <f t="shared" si="52"/>
        <v>1565</v>
      </c>
      <c r="O186" s="4">
        <f t="shared" si="48"/>
        <v>1957</v>
      </c>
      <c r="P186" s="4">
        <f t="shared" si="48"/>
        <v>660</v>
      </c>
      <c r="Q186" s="6">
        <f t="shared" si="54"/>
        <v>-992</v>
      </c>
      <c r="R186" s="6">
        <f t="shared" si="46"/>
        <v>905</v>
      </c>
      <c r="S186" s="6">
        <f t="shared" si="55"/>
        <v>1490</v>
      </c>
      <c r="T186" s="6">
        <f t="shared" si="49"/>
        <v>1897</v>
      </c>
      <c r="U186" s="6">
        <f t="shared" si="49"/>
        <v>585</v>
      </c>
      <c r="V186" s="4">
        <f t="shared" si="56"/>
        <v>-932</v>
      </c>
      <c r="W186" s="4">
        <f t="shared" si="47"/>
        <v>905</v>
      </c>
      <c r="X186" s="4">
        <f t="shared" si="57"/>
        <v>1415</v>
      </c>
      <c r="Y186" s="4">
        <f t="shared" si="53"/>
        <v>1837</v>
      </c>
      <c r="Z186" s="4">
        <f t="shared" si="53"/>
        <v>510</v>
      </c>
    </row>
    <row r="187" spans="1:26" x14ac:dyDescent="0.35">
      <c r="A187" s="4">
        <v>182</v>
      </c>
      <c r="B187" s="4">
        <f t="shared" si="40"/>
        <v>-1184</v>
      </c>
      <c r="C187" s="4">
        <f t="shared" si="41"/>
        <v>910</v>
      </c>
      <c r="D187" s="4">
        <f t="shared" si="42"/>
        <v>1730</v>
      </c>
      <c r="E187" s="4">
        <f t="shared" si="43"/>
        <v>2094</v>
      </c>
      <c r="F187" s="4">
        <f t="shared" si="43"/>
        <v>820</v>
      </c>
      <c r="G187" s="6">
        <f t="shared" si="50"/>
        <v>-1124</v>
      </c>
      <c r="H187" s="6">
        <f t="shared" si="44"/>
        <v>910</v>
      </c>
      <c r="I187" s="6">
        <f t="shared" si="50"/>
        <v>1655</v>
      </c>
      <c r="J187" s="6">
        <f t="shared" si="58"/>
        <v>2034</v>
      </c>
      <c r="K187" s="6">
        <f t="shared" si="58"/>
        <v>745</v>
      </c>
      <c r="L187" s="4">
        <f t="shared" si="51"/>
        <v>-1064</v>
      </c>
      <c r="M187" s="4">
        <f t="shared" si="45"/>
        <v>910</v>
      </c>
      <c r="N187" s="4">
        <f t="shared" si="52"/>
        <v>1580</v>
      </c>
      <c r="O187" s="4">
        <f t="shared" si="48"/>
        <v>1974</v>
      </c>
      <c r="P187" s="4">
        <f t="shared" si="48"/>
        <v>670</v>
      </c>
      <c r="Q187" s="6">
        <f t="shared" si="54"/>
        <v>-1004</v>
      </c>
      <c r="R187" s="6">
        <f t="shared" si="46"/>
        <v>910</v>
      </c>
      <c r="S187" s="6">
        <f t="shared" si="55"/>
        <v>1505</v>
      </c>
      <c r="T187" s="6">
        <f t="shared" si="49"/>
        <v>1914</v>
      </c>
      <c r="U187" s="6">
        <f t="shared" si="49"/>
        <v>595</v>
      </c>
      <c r="V187" s="4">
        <f t="shared" si="56"/>
        <v>-944</v>
      </c>
      <c r="W187" s="4">
        <f t="shared" si="47"/>
        <v>910</v>
      </c>
      <c r="X187" s="4">
        <f t="shared" si="57"/>
        <v>1430</v>
      </c>
      <c r="Y187" s="4">
        <f t="shared" si="53"/>
        <v>1854</v>
      </c>
      <c r="Z187" s="4">
        <f t="shared" si="53"/>
        <v>520</v>
      </c>
    </row>
    <row r="188" spans="1:26" x14ac:dyDescent="0.35">
      <c r="A188" s="4">
        <v>183</v>
      </c>
      <c r="B188" s="4">
        <f t="shared" si="40"/>
        <v>-1196</v>
      </c>
      <c r="C188" s="4">
        <f t="shared" si="41"/>
        <v>915</v>
      </c>
      <c r="D188" s="4">
        <f t="shared" si="42"/>
        <v>1745</v>
      </c>
      <c r="E188" s="4">
        <f t="shared" si="43"/>
        <v>2111</v>
      </c>
      <c r="F188" s="4">
        <f t="shared" si="43"/>
        <v>830</v>
      </c>
      <c r="G188" s="6">
        <f t="shared" si="50"/>
        <v>-1136</v>
      </c>
      <c r="H188" s="6">
        <f t="shared" si="44"/>
        <v>915</v>
      </c>
      <c r="I188" s="6">
        <f t="shared" si="50"/>
        <v>1670</v>
      </c>
      <c r="J188" s="6">
        <f t="shared" si="58"/>
        <v>2051</v>
      </c>
      <c r="K188" s="6">
        <f t="shared" si="58"/>
        <v>755</v>
      </c>
      <c r="L188" s="4">
        <f t="shared" si="51"/>
        <v>-1076</v>
      </c>
      <c r="M188" s="4">
        <f t="shared" si="45"/>
        <v>915</v>
      </c>
      <c r="N188" s="4">
        <f t="shared" si="52"/>
        <v>1595</v>
      </c>
      <c r="O188" s="4">
        <f t="shared" si="48"/>
        <v>1991</v>
      </c>
      <c r="P188" s="4">
        <f t="shared" si="48"/>
        <v>680</v>
      </c>
      <c r="Q188" s="6">
        <f t="shared" si="54"/>
        <v>-1016</v>
      </c>
      <c r="R188" s="6">
        <f t="shared" si="46"/>
        <v>915</v>
      </c>
      <c r="S188" s="6">
        <f t="shared" si="55"/>
        <v>1520</v>
      </c>
      <c r="T188" s="6">
        <f t="shared" si="49"/>
        <v>1931</v>
      </c>
      <c r="U188" s="6">
        <f t="shared" si="49"/>
        <v>605</v>
      </c>
      <c r="V188" s="4">
        <f t="shared" si="56"/>
        <v>-956</v>
      </c>
      <c r="W188" s="4">
        <f t="shared" si="47"/>
        <v>915</v>
      </c>
      <c r="X188" s="4">
        <f t="shared" si="57"/>
        <v>1445</v>
      </c>
      <c r="Y188" s="4">
        <f t="shared" si="53"/>
        <v>1871</v>
      </c>
      <c r="Z188" s="4">
        <f t="shared" si="53"/>
        <v>530</v>
      </c>
    </row>
    <row r="189" spans="1:26" x14ac:dyDescent="0.35">
      <c r="A189" s="4">
        <v>184</v>
      </c>
      <c r="B189" s="4">
        <f t="shared" si="40"/>
        <v>-1208</v>
      </c>
      <c r="C189" s="4">
        <f t="shared" si="41"/>
        <v>920</v>
      </c>
      <c r="D189" s="4">
        <f t="shared" si="42"/>
        <v>1760</v>
      </c>
      <c r="E189" s="4">
        <f t="shared" si="43"/>
        <v>2128</v>
      </c>
      <c r="F189" s="4">
        <f t="shared" si="43"/>
        <v>840</v>
      </c>
      <c r="G189" s="6">
        <f t="shared" si="50"/>
        <v>-1148</v>
      </c>
      <c r="H189" s="6">
        <f t="shared" si="44"/>
        <v>920</v>
      </c>
      <c r="I189" s="6">
        <f t="shared" si="50"/>
        <v>1685</v>
      </c>
      <c r="J189" s="6">
        <f t="shared" si="58"/>
        <v>2068</v>
      </c>
      <c r="K189" s="6">
        <f t="shared" si="58"/>
        <v>765</v>
      </c>
      <c r="L189" s="4">
        <f t="shared" si="51"/>
        <v>-1088</v>
      </c>
      <c r="M189" s="4">
        <f t="shared" si="45"/>
        <v>920</v>
      </c>
      <c r="N189" s="4">
        <f t="shared" si="52"/>
        <v>1610</v>
      </c>
      <c r="O189" s="4">
        <f t="shared" si="48"/>
        <v>2008</v>
      </c>
      <c r="P189" s="4">
        <f t="shared" si="48"/>
        <v>690</v>
      </c>
      <c r="Q189" s="6">
        <f t="shared" si="54"/>
        <v>-1028</v>
      </c>
      <c r="R189" s="6">
        <f t="shared" si="46"/>
        <v>920</v>
      </c>
      <c r="S189" s="6">
        <f t="shared" si="55"/>
        <v>1535</v>
      </c>
      <c r="T189" s="6">
        <f t="shared" si="49"/>
        <v>1948</v>
      </c>
      <c r="U189" s="6">
        <f t="shared" si="49"/>
        <v>615</v>
      </c>
      <c r="V189" s="4">
        <f t="shared" si="56"/>
        <v>-968</v>
      </c>
      <c r="W189" s="4">
        <f t="shared" si="47"/>
        <v>920</v>
      </c>
      <c r="X189" s="4">
        <f t="shared" si="57"/>
        <v>1460</v>
      </c>
      <c r="Y189" s="4">
        <f t="shared" si="53"/>
        <v>1888</v>
      </c>
      <c r="Z189" s="4">
        <f t="shared" si="53"/>
        <v>540</v>
      </c>
    </row>
    <row r="190" spans="1:26" x14ac:dyDescent="0.35">
      <c r="A190" s="4">
        <v>185</v>
      </c>
      <c r="B190" s="4">
        <f t="shared" si="40"/>
        <v>-1220</v>
      </c>
      <c r="C190" s="4">
        <f t="shared" si="41"/>
        <v>925</v>
      </c>
      <c r="D190" s="4">
        <f t="shared" si="42"/>
        <v>1775</v>
      </c>
      <c r="E190" s="4">
        <f t="shared" si="43"/>
        <v>2145</v>
      </c>
      <c r="F190" s="4">
        <f t="shared" si="43"/>
        <v>850</v>
      </c>
      <c r="G190" s="6">
        <f t="shared" si="50"/>
        <v>-1160</v>
      </c>
      <c r="H190" s="6">
        <f t="shared" si="44"/>
        <v>925</v>
      </c>
      <c r="I190" s="6">
        <f t="shared" si="50"/>
        <v>1700</v>
      </c>
      <c r="J190" s="6">
        <f t="shared" si="58"/>
        <v>2085</v>
      </c>
      <c r="K190" s="6">
        <f t="shared" si="58"/>
        <v>775</v>
      </c>
      <c r="L190" s="4">
        <f t="shared" si="51"/>
        <v>-1100</v>
      </c>
      <c r="M190" s="4">
        <f t="shared" si="45"/>
        <v>925</v>
      </c>
      <c r="N190" s="4">
        <f t="shared" si="52"/>
        <v>1625</v>
      </c>
      <c r="O190" s="4">
        <f t="shared" si="48"/>
        <v>2025</v>
      </c>
      <c r="P190" s="4">
        <f t="shared" si="48"/>
        <v>700</v>
      </c>
      <c r="Q190" s="6">
        <f t="shared" si="54"/>
        <v>-1040</v>
      </c>
      <c r="R190" s="6">
        <f t="shared" si="46"/>
        <v>925</v>
      </c>
      <c r="S190" s="6">
        <f t="shared" si="55"/>
        <v>1550</v>
      </c>
      <c r="T190" s="6">
        <f t="shared" si="49"/>
        <v>1965</v>
      </c>
      <c r="U190" s="6">
        <f t="shared" si="49"/>
        <v>625</v>
      </c>
      <c r="V190" s="4">
        <f t="shared" si="56"/>
        <v>-980</v>
      </c>
      <c r="W190" s="4">
        <f t="shared" si="47"/>
        <v>925</v>
      </c>
      <c r="X190" s="4">
        <f t="shared" si="57"/>
        <v>1475</v>
      </c>
      <c r="Y190" s="4">
        <f t="shared" si="53"/>
        <v>1905</v>
      </c>
      <c r="Z190" s="4">
        <f t="shared" si="53"/>
        <v>550</v>
      </c>
    </row>
    <row r="191" spans="1:26" x14ac:dyDescent="0.35">
      <c r="A191" s="4">
        <v>186</v>
      </c>
      <c r="B191" s="4">
        <f t="shared" si="40"/>
        <v>-1232</v>
      </c>
      <c r="C191" s="4">
        <f t="shared" si="41"/>
        <v>930</v>
      </c>
      <c r="D191" s="4">
        <f t="shared" si="42"/>
        <v>1790</v>
      </c>
      <c r="E191" s="4">
        <f t="shared" si="43"/>
        <v>2162</v>
      </c>
      <c r="F191" s="4">
        <f t="shared" si="43"/>
        <v>860</v>
      </c>
      <c r="G191" s="6">
        <f t="shared" si="50"/>
        <v>-1172</v>
      </c>
      <c r="H191" s="6">
        <f t="shared" si="44"/>
        <v>930</v>
      </c>
      <c r="I191" s="6">
        <f t="shared" si="50"/>
        <v>1715</v>
      </c>
      <c r="J191" s="6">
        <f t="shared" si="58"/>
        <v>2102</v>
      </c>
      <c r="K191" s="6">
        <f t="shared" si="58"/>
        <v>785</v>
      </c>
      <c r="L191" s="4">
        <f t="shared" si="51"/>
        <v>-1112</v>
      </c>
      <c r="M191" s="4">
        <f t="shared" si="45"/>
        <v>930</v>
      </c>
      <c r="N191" s="4">
        <f t="shared" si="52"/>
        <v>1640</v>
      </c>
      <c r="O191" s="4">
        <f t="shared" si="48"/>
        <v>2042</v>
      </c>
      <c r="P191" s="4">
        <f t="shared" si="48"/>
        <v>710</v>
      </c>
      <c r="Q191" s="6">
        <f t="shared" si="54"/>
        <v>-1052</v>
      </c>
      <c r="R191" s="6">
        <f t="shared" si="46"/>
        <v>930</v>
      </c>
      <c r="S191" s="6">
        <f t="shared" si="55"/>
        <v>1565</v>
      </c>
      <c r="T191" s="6">
        <f t="shared" si="49"/>
        <v>1982</v>
      </c>
      <c r="U191" s="6">
        <f t="shared" si="49"/>
        <v>635</v>
      </c>
      <c r="V191" s="4">
        <f t="shared" si="56"/>
        <v>-992</v>
      </c>
      <c r="W191" s="4">
        <f t="shared" si="47"/>
        <v>930</v>
      </c>
      <c r="X191" s="4">
        <f t="shared" si="57"/>
        <v>1490</v>
      </c>
      <c r="Y191" s="4">
        <f t="shared" si="53"/>
        <v>1922</v>
      </c>
      <c r="Z191" s="4">
        <f t="shared" si="53"/>
        <v>560</v>
      </c>
    </row>
    <row r="192" spans="1:26" x14ac:dyDescent="0.35">
      <c r="A192" s="4">
        <v>187</v>
      </c>
      <c r="B192" s="4">
        <f t="shared" si="40"/>
        <v>-1244</v>
      </c>
      <c r="C192" s="4">
        <f t="shared" si="41"/>
        <v>935</v>
      </c>
      <c r="D192" s="4">
        <f t="shared" si="42"/>
        <v>1805</v>
      </c>
      <c r="E192" s="4">
        <f t="shared" si="43"/>
        <v>2179</v>
      </c>
      <c r="F192" s="4">
        <f t="shared" si="43"/>
        <v>870</v>
      </c>
      <c r="G192" s="6">
        <f t="shared" si="50"/>
        <v>-1184</v>
      </c>
      <c r="H192" s="6">
        <f t="shared" si="44"/>
        <v>935</v>
      </c>
      <c r="I192" s="6">
        <f t="shared" si="50"/>
        <v>1730</v>
      </c>
      <c r="J192" s="6">
        <f t="shared" si="58"/>
        <v>2119</v>
      </c>
      <c r="K192" s="6">
        <f t="shared" si="58"/>
        <v>795</v>
      </c>
      <c r="L192" s="4">
        <f t="shared" si="51"/>
        <v>-1124</v>
      </c>
      <c r="M192" s="4">
        <f t="shared" si="45"/>
        <v>935</v>
      </c>
      <c r="N192" s="4">
        <f t="shared" si="52"/>
        <v>1655</v>
      </c>
      <c r="O192" s="4">
        <f t="shared" si="48"/>
        <v>2059</v>
      </c>
      <c r="P192" s="4">
        <f t="shared" si="48"/>
        <v>720</v>
      </c>
      <c r="Q192" s="6">
        <f t="shared" si="54"/>
        <v>-1064</v>
      </c>
      <c r="R192" s="6">
        <f t="shared" si="46"/>
        <v>935</v>
      </c>
      <c r="S192" s="6">
        <f t="shared" si="55"/>
        <v>1580</v>
      </c>
      <c r="T192" s="6">
        <f t="shared" si="49"/>
        <v>1999</v>
      </c>
      <c r="U192" s="6">
        <f t="shared" si="49"/>
        <v>645</v>
      </c>
      <c r="V192" s="4">
        <f t="shared" si="56"/>
        <v>-1004</v>
      </c>
      <c r="W192" s="4">
        <f t="shared" si="47"/>
        <v>935</v>
      </c>
      <c r="X192" s="4">
        <f t="shared" si="57"/>
        <v>1505</v>
      </c>
      <c r="Y192" s="4">
        <f t="shared" si="53"/>
        <v>1939</v>
      </c>
      <c r="Z192" s="4">
        <f t="shared" si="53"/>
        <v>570</v>
      </c>
    </row>
    <row r="193" spans="1:26" x14ac:dyDescent="0.35">
      <c r="A193" s="4">
        <v>188</v>
      </c>
      <c r="B193" s="4">
        <f t="shared" si="40"/>
        <v>-1256</v>
      </c>
      <c r="C193" s="4">
        <f t="shared" si="41"/>
        <v>940</v>
      </c>
      <c r="D193" s="4">
        <f t="shared" si="42"/>
        <v>1820</v>
      </c>
      <c r="E193" s="4">
        <f t="shared" si="43"/>
        <v>2196</v>
      </c>
      <c r="F193" s="4">
        <f t="shared" si="43"/>
        <v>880</v>
      </c>
      <c r="G193" s="6">
        <f t="shared" si="50"/>
        <v>-1196</v>
      </c>
      <c r="H193" s="6">
        <f t="shared" si="44"/>
        <v>940</v>
      </c>
      <c r="I193" s="6">
        <f t="shared" si="50"/>
        <v>1745</v>
      </c>
      <c r="J193" s="6">
        <f t="shared" si="58"/>
        <v>2136</v>
      </c>
      <c r="K193" s="6">
        <f t="shared" si="58"/>
        <v>805</v>
      </c>
      <c r="L193" s="4">
        <f t="shared" si="51"/>
        <v>-1136</v>
      </c>
      <c r="M193" s="4">
        <f t="shared" si="45"/>
        <v>940</v>
      </c>
      <c r="N193" s="4">
        <f t="shared" si="52"/>
        <v>1670</v>
      </c>
      <c r="O193" s="4">
        <f t="shared" si="48"/>
        <v>2076</v>
      </c>
      <c r="P193" s="4">
        <f t="shared" si="48"/>
        <v>730</v>
      </c>
      <c r="Q193" s="6">
        <f t="shared" si="54"/>
        <v>-1076</v>
      </c>
      <c r="R193" s="6">
        <f t="shared" si="46"/>
        <v>940</v>
      </c>
      <c r="S193" s="6">
        <f t="shared" si="55"/>
        <v>1595</v>
      </c>
      <c r="T193" s="6">
        <f t="shared" si="49"/>
        <v>2016</v>
      </c>
      <c r="U193" s="6">
        <f t="shared" si="49"/>
        <v>655</v>
      </c>
      <c r="V193" s="4">
        <f t="shared" si="56"/>
        <v>-1016</v>
      </c>
      <c r="W193" s="4">
        <f t="shared" si="47"/>
        <v>940</v>
      </c>
      <c r="X193" s="4">
        <f t="shared" si="57"/>
        <v>1520</v>
      </c>
      <c r="Y193" s="4">
        <f t="shared" si="53"/>
        <v>1956</v>
      </c>
      <c r="Z193" s="4">
        <f t="shared" si="53"/>
        <v>580</v>
      </c>
    </row>
    <row r="194" spans="1:26" x14ac:dyDescent="0.35">
      <c r="A194" s="4">
        <v>189</v>
      </c>
      <c r="B194" s="4">
        <f t="shared" si="40"/>
        <v>-1268</v>
      </c>
      <c r="C194" s="4">
        <f t="shared" si="41"/>
        <v>945</v>
      </c>
      <c r="D194" s="4">
        <f t="shared" si="42"/>
        <v>1835</v>
      </c>
      <c r="E194" s="4">
        <f t="shared" si="43"/>
        <v>2213</v>
      </c>
      <c r="F194" s="4">
        <f t="shared" si="43"/>
        <v>890</v>
      </c>
      <c r="G194" s="6">
        <f t="shared" si="50"/>
        <v>-1208</v>
      </c>
      <c r="H194" s="6">
        <f t="shared" si="44"/>
        <v>945</v>
      </c>
      <c r="I194" s="6">
        <f t="shared" si="50"/>
        <v>1760</v>
      </c>
      <c r="J194" s="6">
        <f t="shared" si="58"/>
        <v>2153</v>
      </c>
      <c r="K194" s="6">
        <f t="shared" si="58"/>
        <v>815</v>
      </c>
      <c r="L194" s="4">
        <f t="shared" si="51"/>
        <v>-1148</v>
      </c>
      <c r="M194" s="4">
        <f t="shared" si="45"/>
        <v>945</v>
      </c>
      <c r="N194" s="4">
        <f t="shared" si="52"/>
        <v>1685</v>
      </c>
      <c r="O194" s="4">
        <f t="shared" si="48"/>
        <v>2093</v>
      </c>
      <c r="P194" s="4">
        <f t="shared" si="48"/>
        <v>740</v>
      </c>
      <c r="Q194" s="6">
        <f t="shared" si="54"/>
        <v>-1088</v>
      </c>
      <c r="R194" s="6">
        <f t="shared" si="46"/>
        <v>945</v>
      </c>
      <c r="S194" s="6">
        <f t="shared" si="55"/>
        <v>1610</v>
      </c>
      <c r="T194" s="6">
        <f t="shared" si="49"/>
        <v>2033</v>
      </c>
      <c r="U194" s="6">
        <f t="shared" si="49"/>
        <v>665</v>
      </c>
      <c r="V194" s="4">
        <f t="shared" si="56"/>
        <v>-1028</v>
      </c>
      <c r="W194" s="4">
        <f t="shared" si="47"/>
        <v>945</v>
      </c>
      <c r="X194" s="4">
        <f t="shared" si="57"/>
        <v>1535</v>
      </c>
      <c r="Y194" s="4">
        <f t="shared" si="53"/>
        <v>1973</v>
      </c>
      <c r="Z194" s="4">
        <f t="shared" si="53"/>
        <v>590</v>
      </c>
    </row>
    <row r="195" spans="1:26" x14ac:dyDescent="0.35">
      <c r="A195" s="4">
        <v>190</v>
      </c>
      <c r="B195" s="4">
        <f t="shared" si="40"/>
        <v>-1280</v>
      </c>
      <c r="C195" s="4">
        <f t="shared" si="41"/>
        <v>950</v>
      </c>
      <c r="D195" s="4">
        <f t="shared" si="42"/>
        <v>1850</v>
      </c>
      <c r="E195" s="4">
        <f t="shared" si="43"/>
        <v>2230</v>
      </c>
      <c r="F195" s="4">
        <f t="shared" si="43"/>
        <v>900</v>
      </c>
      <c r="G195" s="6">
        <f t="shared" si="50"/>
        <v>-1220</v>
      </c>
      <c r="H195" s="6">
        <f t="shared" si="44"/>
        <v>950</v>
      </c>
      <c r="I195" s="6">
        <f t="shared" si="50"/>
        <v>1775</v>
      </c>
      <c r="J195" s="6">
        <f t="shared" si="58"/>
        <v>2170</v>
      </c>
      <c r="K195" s="6">
        <f t="shared" si="58"/>
        <v>825</v>
      </c>
      <c r="L195" s="4">
        <f t="shared" si="51"/>
        <v>-1160</v>
      </c>
      <c r="M195" s="4">
        <f t="shared" si="45"/>
        <v>950</v>
      </c>
      <c r="N195" s="4">
        <f t="shared" si="52"/>
        <v>1700</v>
      </c>
      <c r="O195" s="4">
        <f t="shared" si="48"/>
        <v>2110</v>
      </c>
      <c r="P195" s="4">
        <f t="shared" si="48"/>
        <v>750</v>
      </c>
      <c r="Q195" s="6">
        <f t="shared" si="54"/>
        <v>-1100</v>
      </c>
      <c r="R195" s="6">
        <f t="shared" si="46"/>
        <v>950</v>
      </c>
      <c r="S195" s="6">
        <f t="shared" si="55"/>
        <v>1625</v>
      </c>
      <c r="T195" s="6">
        <f t="shared" si="49"/>
        <v>2050</v>
      </c>
      <c r="U195" s="6">
        <f t="shared" si="49"/>
        <v>675</v>
      </c>
      <c r="V195" s="4">
        <f t="shared" si="56"/>
        <v>-1040</v>
      </c>
      <c r="W195" s="4">
        <f t="shared" si="47"/>
        <v>950</v>
      </c>
      <c r="X195" s="4">
        <f t="shared" si="57"/>
        <v>1550</v>
      </c>
      <c r="Y195" s="4">
        <f t="shared" si="53"/>
        <v>1990</v>
      </c>
      <c r="Z195" s="4">
        <f t="shared" si="53"/>
        <v>600</v>
      </c>
    </row>
    <row r="196" spans="1:26" x14ac:dyDescent="0.35">
      <c r="A196" s="4">
        <v>191</v>
      </c>
      <c r="B196" s="4">
        <f t="shared" si="40"/>
        <v>-1292</v>
      </c>
      <c r="C196" s="4">
        <f t="shared" si="41"/>
        <v>955</v>
      </c>
      <c r="D196" s="4">
        <f t="shared" si="42"/>
        <v>1865</v>
      </c>
      <c r="E196" s="4">
        <f t="shared" si="43"/>
        <v>2247</v>
      </c>
      <c r="F196" s="4">
        <f t="shared" si="43"/>
        <v>910</v>
      </c>
      <c r="G196" s="6">
        <f t="shared" si="50"/>
        <v>-1232</v>
      </c>
      <c r="H196" s="6">
        <f t="shared" si="44"/>
        <v>955</v>
      </c>
      <c r="I196" s="6">
        <f t="shared" si="50"/>
        <v>1790</v>
      </c>
      <c r="J196" s="6">
        <f t="shared" si="58"/>
        <v>2187</v>
      </c>
      <c r="K196" s="6">
        <f t="shared" si="58"/>
        <v>835</v>
      </c>
      <c r="L196" s="4">
        <f t="shared" si="51"/>
        <v>-1172</v>
      </c>
      <c r="M196" s="4">
        <f t="shared" si="45"/>
        <v>955</v>
      </c>
      <c r="N196" s="4">
        <f t="shared" si="52"/>
        <v>1715</v>
      </c>
      <c r="O196" s="4">
        <f t="shared" si="48"/>
        <v>2127</v>
      </c>
      <c r="P196" s="4">
        <f t="shared" si="48"/>
        <v>760</v>
      </c>
      <c r="Q196" s="6">
        <f t="shared" si="54"/>
        <v>-1112</v>
      </c>
      <c r="R196" s="6">
        <f t="shared" si="46"/>
        <v>955</v>
      </c>
      <c r="S196" s="6">
        <f t="shared" si="55"/>
        <v>1640</v>
      </c>
      <c r="T196" s="6">
        <f t="shared" si="49"/>
        <v>2067</v>
      </c>
      <c r="U196" s="6">
        <f t="shared" si="49"/>
        <v>685</v>
      </c>
      <c r="V196" s="4">
        <f t="shared" si="56"/>
        <v>-1052</v>
      </c>
      <c r="W196" s="4">
        <f t="shared" si="47"/>
        <v>955</v>
      </c>
      <c r="X196" s="4">
        <f t="shared" si="57"/>
        <v>1565</v>
      </c>
      <c r="Y196" s="4">
        <f t="shared" si="53"/>
        <v>2007</v>
      </c>
      <c r="Z196" s="4">
        <f t="shared" si="53"/>
        <v>610</v>
      </c>
    </row>
    <row r="197" spans="1:26" x14ac:dyDescent="0.35">
      <c r="A197" s="4">
        <v>192</v>
      </c>
      <c r="B197" s="4">
        <f t="shared" si="40"/>
        <v>-1304</v>
      </c>
      <c r="C197" s="4">
        <f t="shared" si="41"/>
        <v>960</v>
      </c>
      <c r="D197" s="4">
        <f t="shared" si="42"/>
        <v>1880</v>
      </c>
      <c r="E197" s="4">
        <f t="shared" si="43"/>
        <v>2264</v>
      </c>
      <c r="F197" s="4">
        <f t="shared" si="43"/>
        <v>920</v>
      </c>
      <c r="G197" s="6">
        <f t="shared" si="50"/>
        <v>-1244</v>
      </c>
      <c r="H197" s="6">
        <f t="shared" si="44"/>
        <v>960</v>
      </c>
      <c r="I197" s="6">
        <f t="shared" si="50"/>
        <v>1805</v>
      </c>
      <c r="J197" s="6">
        <f t="shared" si="58"/>
        <v>2204</v>
      </c>
      <c r="K197" s="6">
        <f t="shared" si="58"/>
        <v>845</v>
      </c>
      <c r="L197" s="4">
        <f t="shared" si="51"/>
        <v>-1184</v>
      </c>
      <c r="M197" s="4">
        <f t="shared" si="45"/>
        <v>960</v>
      </c>
      <c r="N197" s="4">
        <f t="shared" si="52"/>
        <v>1730</v>
      </c>
      <c r="O197" s="4">
        <f t="shared" si="48"/>
        <v>2144</v>
      </c>
      <c r="P197" s="4">
        <f t="shared" si="48"/>
        <v>770</v>
      </c>
      <c r="Q197" s="6">
        <f t="shared" si="54"/>
        <v>-1124</v>
      </c>
      <c r="R197" s="6">
        <f t="shared" si="46"/>
        <v>960</v>
      </c>
      <c r="S197" s="6">
        <f t="shared" si="55"/>
        <v>1655</v>
      </c>
      <c r="T197" s="6">
        <f t="shared" si="49"/>
        <v>2084</v>
      </c>
      <c r="U197" s="6">
        <f t="shared" si="49"/>
        <v>695</v>
      </c>
      <c r="V197" s="4">
        <f t="shared" si="56"/>
        <v>-1064</v>
      </c>
      <c r="W197" s="4">
        <f t="shared" si="47"/>
        <v>960</v>
      </c>
      <c r="X197" s="4">
        <f t="shared" si="57"/>
        <v>1580</v>
      </c>
      <c r="Y197" s="4">
        <f t="shared" si="53"/>
        <v>2024</v>
      </c>
      <c r="Z197" s="4">
        <f t="shared" si="53"/>
        <v>620</v>
      </c>
    </row>
    <row r="198" spans="1:26" x14ac:dyDescent="0.35">
      <c r="A198" s="4">
        <v>193</v>
      </c>
      <c r="B198" s="4">
        <f t="shared" si="40"/>
        <v>-1316</v>
      </c>
      <c r="C198" s="4">
        <f t="shared" si="41"/>
        <v>965</v>
      </c>
      <c r="D198" s="4">
        <f t="shared" si="42"/>
        <v>1895</v>
      </c>
      <c r="E198" s="4">
        <f t="shared" si="43"/>
        <v>2281</v>
      </c>
      <c r="F198" s="4">
        <f t="shared" si="43"/>
        <v>930</v>
      </c>
      <c r="G198" s="6">
        <f t="shared" si="50"/>
        <v>-1256</v>
      </c>
      <c r="H198" s="6">
        <f t="shared" si="44"/>
        <v>965</v>
      </c>
      <c r="I198" s="6">
        <f t="shared" si="50"/>
        <v>1820</v>
      </c>
      <c r="J198" s="6">
        <f t="shared" si="58"/>
        <v>2221</v>
      </c>
      <c r="K198" s="6">
        <f t="shared" si="58"/>
        <v>855</v>
      </c>
      <c r="L198" s="4">
        <f t="shared" si="51"/>
        <v>-1196</v>
      </c>
      <c r="M198" s="4">
        <f t="shared" si="45"/>
        <v>965</v>
      </c>
      <c r="N198" s="4">
        <f t="shared" si="52"/>
        <v>1745</v>
      </c>
      <c r="O198" s="4">
        <f t="shared" si="48"/>
        <v>2161</v>
      </c>
      <c r="P198" s="4">
        <f t="shared" si="48"/>
        <v>780</v>
      </c>
      <c r="Q198" s="6">
        <f t="shared" si="54"/>
        <v>-1136</v>
      </c>
      <c r="R198" s="6">
        <f t="shared" si="46"/>
        <v>965</v>
      </c>
      <c r="S198" s="6">
        <f t="shared" si="55"/>
        <v>1670</v>
      </c>
      <c r="T198" s="6">
        <f t="shared" si="49"/>
        <v>2101</v>
      </c>
      <c r="U198" s="6">
        <f t="shared" si="49"/>
        <v>705</v>
      </c>
      <c r="V198" s="4">
        <f t="shared" si="56"/>
        <v>-1076</v>
      </c>
      <c r="W198" s="4">
        <f t="shared" si="47"/>
        <v>965</v>
      </c>
      <c r="X198" s="4">
        <f t="shared" si="57"/>
        <v>1595</v>
      </c>
      <c r="Y198" s="4">
        <f t="shared" si="53"/>
        <v>2041</v>
      </c>
      <c r="Z198" s="4">
        <f t="shared" si="53"/>
        <v>630</v>
      </c>
    </row>
    <row r="199" spans="1:26" x14ac:dyDescent="0.35">
      <c r="A199" s="4">
        <v>194</v>
      </c>
      <c r="B199" s="4">
        <f t="shared" ref="B199:B205" si="59">$B$1-$B$2*A199</f>
        <v>-1328</v>
      </c>
      <c r="C199" s="4">
        <f t="shared" ref="C199:C205" si="60">$C$1+$C$2*A199</f>
        <v>970</v>
      </c>
      <c r="D199" s="4">
        <f t="shared" ref="D199:D205" si="61">$D$1+$D$2*A199</f>
        <v>1910</v>
      </c>
      <c r="E199" s="4">
        <f t="shared" ref="E199:F205" si="62">ABS(B199-C199)</f>
        <v>2298</v>
      </c>
      <c r="F199" s="4">
        <f t="shared" si="62"/>
        <v>940</v>
      </c>
      <c r="G199" s="6">
        <f t="shared" si="50"/>
        <v>-1268</v>
      </c>
      <c r="H199" s="6">
        <f t="shared" ref="H199:H205" si="63">C199</f>
        <v>970</v>
      </c>
      <c r="I199" s="6">
        <f t="shared" si="50"/>
        <v>1835</v>
      </c>
      <c r="J199" s="6">
        <f t="shared" si="58"/>
        <v>2238</v>
      </c>
      <c r="K199" s="6">
        <f t="shared" si="58"/>
        <v>865</v>
      </c>
      <c r="L199" s="4">
        <f t="shared" si="51"/>
        <v>-1208</v>
      </c>
      <c r="M199" s="4">
        <f t="shared" ref="M199:M205" si="64">H199</f>
        <v>970</v>
      </c>
      <c r="N199" s="4">
        <f t="shared" si="52"/>
        <v>1760</v>
      </c>
      <c r="O199" s="4">
        <f t="shared" si="48"/>
        <v>2178</v>
      </c>
      <c r="P199" s="4">
        <f t="shared" si="48"/>
        <v>790</v>
      </c>
      <c r="Q199" s="6">
        <f t="shared" si="54"/>
        <v>-1148</v>
      </c>
      <c r="R199" s="6">
        <f t="shared" ref="R199:R205" si="65">M199</f>
        <v>970</v>
      </c>
      <c r="S199" s="6">
        <f t="shared" si="55"/>
        <v>1685</v>
      </c>
      <c r="T199" s="6">
        <f t="shared" si="49"/>
        <v>2118</v>
      </c>
      <c r="U199" s="6">
        <f t="shared" si="49"/>
        <v>715</v>
      </c>
      <c r="V199" s="4">
        <f t="shared" si="56"/>
        <v>-1088</v>
      </c>
      <c r="W199" s="4">
        <f t="shared" ref="W199:W205" si="66">R199</f>
        <v>970</v>
      </c>
      <c r="X199" s="4">
        <f t="shared" si="57"/>
        <v>1610</v>
      </c>
      <c r="Y199" s="4">
        <f t="shared" si="53"/>
        <v>2058</v>
      </c>
      <c r="Z199" s="4">
        <f t="shared" si="53"/>
        <v>640</v>
      </c>
    </row>
    <row r="200" spans="1:26" x14ac:dyDescent="0.35">
      <c r="A200">
        <v>195</v>
      </c>
      <c r="B200">
        <f t="shared" si="59"/>
        <v>-1340</v>
      </c>
      <c r="C200">
        <f t="shared" si="60"/>
        <v>975</v>
      </c>
      <c r="D200">
        <f t="shared" si="61"/>
        <v>1925</v>
      </c>
      <c r="E200">
        <f t="shared" si="62"/>
        <v>2315</v>
      </c>
      <c r="F200">
        <f t="shared" si="62"/>
        <v>950</v>
      </c>
      <c r="G200" s="5">
        <f t="shared" si="50"/>
        <v>-1280</v>
      </c>
      <c r="H200" s="5">
        <f t="shared" si="63"/>
        <v>975</v>
      </c>
      <c r="I200" s="5">
        <f t="shared" si="50"/>
        <v>1850</v>
      </c>
      <c r="J200" s="5">
        <f t="shared" si="58"/>
        <v>2255</v>
      </c>
      <c r="K200" s="5">
        <f t="shared" si="58"/>
        <v>875</v>
      </c>
      <c r="L200">
        <f t="shared" si="51"/>
        <v>-1220</v>
      </c>
      <c r="M200">
        <f t="shared" si="64"/>
        <v>975</v>
      </c>
      <c r="N200">
        <f t="shared" si="52"/>
        <v>1775</v>
      </c>
      <c r="O200">
        <f t="shared" si="48"/>
        <v>2195</v>
      </c>
      <c r="P200">
        <f t="shared" si="48"/>
        <v>800</v>
      </c>
      <c r="Q200" s="5">
        <f t="shared" si="54"/>
        <v>-1160</v>
      </c>
      <c r="R200" s="5">
        <f t="shared" si="65"/>
        <v>975</v>
      </c>
      <c r="S200" s="5">
        <f t="shared" si="55"/>
        <v>1700</v>
      </c>
      <c r="T200" s="5">
        <f t="shared" si="49"/>
        <v>2135</v>
      </c>
      <c r="U200" s="5">
        <f t="shared" si="49"/>
        <v>725</v>
      </c>
      <c r="V200">
        <f t="shared" si="56"/>
        <v>-1100</v>
      </c>
      <c r="W200">
        <f t="shared" si="66"/>
        <v>975</v>
      </c>
      <c r="X200">
        <f t="shared" si="57"/>
        <v>1625</v>
      </c>
      <c r="Y200">
        <f t="shared" si="53"/>
        <v>2075</v>
      </c>
      <c r="Z200">
        <f t="shared" si="53"/>
        <v>650</v>
      </c>
    </row>
    <row r="201" spans="1:26" x14ac:dyDescent="0.35">
      <c r="A201">
        <v>196</v>
      </c>
      <c r="B201">
        <f t="shared" si="59"/>
        <v>-1352</v>
      </c>
      <c r="C201">
        <f t="shared" si="60"/>
        <v>980</v>
      </c>
      <c r="D201">
        <f t="shared" si="61"/>
        <v>1940</v>
      </c>
      <c r="E201">
        <f t="shared" si="62"/>
        <v>2332</v>
      </c>
      <c r="F201">
        <f t="shared" si="62"/>
        <v>960</v>
      </c>
      <c r="G201" s="5">
        <f t="shared" si="50"/>
        <v>-1292</v>
      </c>
      <c r="H201" s="5">
        <f t="shared" si="63"/>
        <v>980</v>
      </c>
      <c r="I201" s="5">
        <f t="shared" si="50"/>
        <v>1865</v>
      </c>
      <c r="J201" s="5">
        <f t="shared" si="58"/>
        <v>2272</v>
      </c>
      <c r="K201" s="5">
        <f t="shared" si="58"/>
        <v>885</v>
      </c>
      <c r="L201">
        <f t="shared" si="51"/>
        <v>-1232</v>
      </c>
      <c r="M201">
        <f t="shared" si="64"/>
        <v>980</v>
      </c>
      <c r="N201">
        <f t="shared" si="52"/>
        <v>1790</v>
      </c>
      <c r="O201">
        <f t="shared" si="48"/>
        <v>2212</v>
      </c>
      <c r="P201">
        <f t="shared" si="48"/>
        <v>810</v>
      </c>
      <c r="Q201" s="5">
        <f t="shared" si="54"/>
        <v>-1172</v>
      </c>
      <c r="R201" s="5">
        <f t="shared" si="65"/>
        <v>980</v>
      </c>
      <c r="S201" s="5">
        <f t="shared" si="55"/>
        <v>1715</v>
      </c>
      <c r="T201" s="5">
        <f t="shared" si="49"/>
        <v>2152</v>
      </c>
      <c r="U201" s="5">
        <f t="shared" si="49"/>
        <v>735</v>
      </c>
      <c r="V201">
        <f t="shared" si="56"/>
        <v>-1112</v>
      </c>
      <c r="W201">
        <f t="shared" si="66"/>
        <v>980</v>
      </c>
      <c r="X201">
        <f t="shared" si="57"/>
        <v>1640</v>
      </c>
      <c r="Y201">
        <f t="shared" si="53"/>
        <v>2092</v>
      </c>
      <c r="Z201">
        <f t="shared" si="53"/>
        <v>660</v>
      </c>
    </row>
    <row r="202" spans="1:26" x14ac:dyDescent="0.35">
      <c r="A202">
        <v>197</v>
      </c>
      <c r="B202">
        <f t="shared" si="59"/>
        <v>-1364</v>
      </c>
      <c r="C202">
        <f t="shared" si="60"/>
        <v>985</v>
      </c>
      <c r="D202">
        <f t="shared" si="61"/>
        <v>1955</v>
      </c>
      <c r="E202">
        <f t="shared" si="62"/>
        <v>2349</v>
      </c>
      <c r="F202">
        <f t="shared" si="62"/>
        <v>970</v>
      </c>
      <c r="G202" s="5">
        <f t="shared" si="50"/>
        <v>-1304</v>
      </c>
      <c r="H202" s="5">
        <f t="shared" si="63"/>
        <v>985</v>
      </c>
      <c r="I202" s="5">
        <f t="shared" si="50"/>
        <v>1880</v>
      </c>
      <c r="J202" s="5">
        <f t="shared" si="58"/>
        <v>2289</v>
      </c>
      <c r="K202" s="5">
        <f t="shared" si="58"/>
        <v>895</v>
      </c>
      <c r="L202">
        <f t="shared" si="51"/>
        <v>-1244</v>
      </c>
      <c r="M202">
        <f t="shared" si="64"/>
        <v>985</v>
      </c>
      <c r="N202">
        <f t="shared" si="52"/>
        <v>1805</v>
      </c>
      <c r="O202">
        <f t="shared" si="48"/>
        <v>2229</v>
      </c>
      <c r="P202">
        <f t="shared" si="48"/>
        <v>820</v>
      </c>
      <c r="Q202" s="5">
        <f t="shared" si="54"/>
        <v>-1184</v>
      </c>
      <c r="R202" s="5">
        <f t="shared" si="65"/>
        <v>985</v>
      </c>
      <c r="S202" s="5">
        <f t="shared" si="55"/>
        <v>1730</v>
      </c>
      <c r="T202" s="5">
        <f t="shared" si="49"/>
        <v>2169</v>
      </c>
      <c r="U202" s="5">
        <f t="shared" si="49"/>
        <v>745</v>
      </c>
      <c r="V202">
        <f t="shared" si="56"/>
        <v>-1124</v>
      </c>
      <c r="W202">
        <f t="shared" si="66"/>
        <v>985</v>
      </c>
      <c r="X202">
        <f t="shared" si="57"/>
        <v>1655</v>
      </c>
      <c r="Y202">
        <f t="shared" si="53"/>
        <v>2109</v>
      </c>
      <c r="Z202">
        <f t="shared" si="53"/>
        <v>670</v>
      </c>
    </row>
    <row r="203" spans="1:26" x14ac:dyDescent="0.35">
      <c r="A203">
        <v>198</v>
      </c>
      <c r="B203">
        <f t="shared" si="59"/>
        <v>-1376</v>
      </c>
      <c r="C203">
        <f t="shared" si="60"/>
        <v>990</v>
      </c>
      <c r="D203">
        <f t="shared" si="61"/>
        <v>1970</v>
      </c>
      <c r="E203">
        <f t="shared" si="62"/>
        <v>2366</v>
      </c>
      <c r="F203">
        <f t="shared" si="62"/>
        <v>980</v>
      </c>
      <c r="G203" s="5">
        <f t="shared" si="50"/>
        <v>-1316</v>
      </c>
      <c r="H203" s="5">
        <f t="shared" si="63"/>
        <v>990</v>
      </c>
      <c r="I203" s="5">
        <f t="shared" si="50"/>
        <v>1895</v>
      </c>
      <c r="J203" s="5">
        <f t="shared" si="58"/>
        <v>2306</v>
      </c>
      <c r="K203" s="5">
        <f t="shared" si="58"/>
        <v>905</v>
      </c>
      <c r="L203">
        <f t="shared" si="51"/>
        <v>-1256</v>
      </c>
      <c r="M203">
        <f t="shared" si="64"/>
        <v>990</v>
      </c>
      <c r="N203">
        <f t="shared" si="52"/>
        <v>1820</v>
      </c>
      <c r="O203">
        <f t="shared" ref="O203:P205" si="67">ABS(L203-M203)</f>
        <v>2246</v>
      </c>
      <c r="P203">
        <f t="shared" si="67"/>
        <v>830</v>
      </c>
      <c r="Q203" s="5">
        <f t="shared" si="54"/>
        <v>-1196</v>
      </c>
      <c r="R203" s="5">
        <f t="shared" si="65"/>
        <v>990</v>
      </c>
      <c r="S203" s="5">
        <f t="shared" si="55"/>
        <v>1745</v>
      </c>
      <c r="T203" s="5">
        <f t="shared" ref="T203:U205" si="68">ABS(Q203-R203)</f>
        <v>2186</v>
      </c>
      <c r="U203" s="5">
        <f t="shared" si="68"/>
        <v>755</v>
      </c>
      <c r="V203">
        <f t="shared" si="56"/>
        <v>-1136</v>
      </c>
      <c r="W203">
        <f t="shared" si="66"/>
        <v>990</v>
      </c>
      <c r="X203">
        <f t="shared" si="57"/>
        <v>1670</v>
      </c>
      <c r="Y203">
        <f t="shared" si="53"/>
        <v>2126</v>
      </c>
      <c r="Z203">
        <f t="shared" si="53"/>
        <v>680</v>
      </c>
    </row>
    <row r="204" spans="1:26" x14ac:dyDescent="0.35">
      <c r="A204">
        <v>199</v>
      </c>
      <c r="B204">
        <f t="shared" si="59"/>
        <v>-1388</v>
      </c>
      <c r="C204">
        <f t="shared" si="60"/>
        <v>995</v>
      </c>
      <c r="D204">
        <f t="shared" si="61"/>
        <v>1985</v>
      </c>
      <c r="E204">
        <f t="shared" si="62"/>
        <v>2383</v>
      </c>
      <c r="F204">
        <f t="shared" si="62"/>
        <v>990</v>
      </c>
      <c r="G204" s="5">
        <f t="shared" ref="G204:I205" si="69">B199</f>
        <v>-1328</v>
      </c>
      <c r="H204" s="5">
        <f t="shared" si="63"/>
        <v>995</v>
      </c>
      <c r="I204" s="5">
        <f t="shared" si="69"/>
        <v>1910</v>
      </c>
      <c r="J204" s="5">
        <f t="shared" si="58"/>
        <v>2323</v>
      </c>
      <c r="K204" s="5">
        <f t="shared" si="58"/>
        <v>915</v>
      </c>
      <c r="L204">
        <f t="shared" si="51"/>
        <v>-1268</v>
      </c>
      <c r="M204">
        <f t="shared" si="64"/>
        <v>995</v>
      </c>
      <c r="N204">
        <f t="shared" si="52"/>
        <v>1835</v>
      </c>
      <c r="O204">
        <f t="shared" si="67"/>
        <v>2263</v>
      </c>
      <c r="P204">
        <f t="shared" si="67"/>
        <v>840</v>
      </c>
      <c r="Q204" s="5">
        <f t="shared" si="54"/>
        <v>-1208</v>
      </c>
      <c r="R204" s="5">
        <f t="shared" si="65"/>
        <v>995</v>
      </c>
      <c r="S204" s="5">
        <f t="shared" si="55"/>
        <v>1760</v>
      </c>
      <c r="T204" s="5">
        <f t="shared" si="68"/>
        <v>2203</v>
      </c>
      <c r="U204" s="5">
        <f t="shared" si="68"/>
        <v>765</v>
      </c>
      <c r="V204">
        <f t="shared" si="56"/>
        <v>-1148</v>
      </c>
      <c r="W204">
        <f t="shared" si="66"/>
        <v>995</v>
      </c>
      <c r="X204">
        <f t="shared" si="57"/>
        <v>1685</v>
      </c>
      <c r="Y204">
        <f t="shared" si="53"/>
        <v>2143</v>
      </c>
      <c r="Z204">
        <f t="shared" si="53"/>
        <v>690</v>
      </c>
    </row>
    <row r="205" spans="1:26" x14ac:dyDescent="0.35">
      <c r="A205">
        <v>200</v>
      </c>
      <c r="B205">
        <f t="shared" si="59"/>
        <v>-1400</v>
      </c>
      <c r="C205">
        <f t="shared" si="60"/>
        <v>1000</v>
      </c>
      <c r="D205">
        <f t="shared" si="61"/>
        <v>2000</v>
      </c>
      <c r="E205">
        <f t="shared" si="62"/>
        <v>2400</v>
      </c>
      <c r="F205">
        <f t="shared" si="62"/>
        <v>1000</v>
      </c>
      <c r="G205" s="5">
        <f t="shared" si="69"/>
        <v>-1340</v>
      </c>
      <c r="H205" s="5">
        <f t="shared" si="63"/>
        <v>1000</v>
      </c>
      <c r="I205" s="5">
        <f t="shared" si="69"/>
        <v>1925</v>
      </c>
      <c r="J205" s="5">
        <f t="shared" si="58"/>
        <v>2340</v>
      </c>
      <c r="K205" s="5">
        <f t="shared" si="58"/>
        <v>925</v>
      </c>
      <c r="L205">
        <f t="shared" si="51"/>
        <v>-1280</v>
      </c>
      <c r="M205">
        <f t="shared" si="64"/>
        <v>1000</v>
      </c>
      <c r="N205">
        <f t="shared" si="52"/>
        <v>1850</v>
      </c>
      <c r="O205">
        <f t="shared" si="67"/>
        <v>2280</v>
      </c>
      <c r="P205">
        <f t="shared" si="67"/>
        <v>850</v>
      </c>
      <c r="Q205" s="5">
        <f t="shared" si="54"/>
        <v>-1220</v>
      </c>
      <c r="R205" s="5">
        <f t="shared" si="65"/>
        <v>1000</v>
      </c>
      <c r="S205" s="5">
        <f t="shared" si="55"/>
        <v>1775</v>
      </c>
      <c r="T205" s="5">
        <f t="shared" si="68"/>
        <v>2220</v>
      </c>
      <c r="U205" s="5">
        <f t="shared" si="68"/>
        <v>775</v>
      </c>
      <c r="V205">
        <f t="shared" si="56"/>
        <v>-1160</v>
      </c>
      <c r="W205">
        <f t="shared" si="66"/>
        <v>1000</v>
      </c>
      <c r="X205">
        <f t="shared" si="57"/>
        <v>1700</v>
      </c>
      <c r="Y205">
        <f t="shared" si="53"/>
        <v>2160</v>
      </c>
      <c r="Z205">
        <f t="shared" si="53"/>
        <v>70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A9A91D-85EF-487C-9A75-735DA54D48C9}">
  <dimension ref="A1:AJ205"/>
  <sheetViews>
    <sheetView zoomScale="40" zoomScaleNormal="40" workbookViewId="0"/>
  </sheetViews>
  <sheetFormatPr defaultRowHeight="14.5" x14ac:dyDescent="0.35"/>
  <cols>
    <col min="1" max="1" width="6.54296875" bestFit="1" customWidth="1"/>
    <col min="2" max="2" width="11" bestFit="1" customWidth="1"/>
    <col min="3" max="3" width="9.1796875" bestFit="1" customWidth="1"/>
    <col min="4" max="4" width="9.7265625" bestFit="1" customWidth="1"/>
    <col min="5" max="5" width="12.90625" bestFit="1" customWidth="1"/>
    <col min="6" max="6" width="11.36328125" bestFit="1" customWidth="1"/>
    <col min="7" max="7" width="11" style="5" bestFit="1" customWidth="1"/>
    <col min="8" max="8" width="9.1796875" style="5" bestFit="1" customWidth="1"/>
    <col min="9" max="9" width="9.7265625" style="5" bestFit="1" customWidth="1"/>
    <col min="10" max="10" width="12.90625" style="5" bestFit="1" customWidth="1"/>
    <col min="11" max="11" width="11.36328125" style="5" bestFit="1" customWidth="1"/>
    <col min="12" max="12" width="11" bestFit="1" customWidth="1"/>
    <col min="13" max="13" width="9.1796875" bestFit="1" customWidth="1"/>
    <col min="14" max="14" width="9.7265625" bestFit="1" customWidth="1"/>
    <col min="15" max="15" width="12.90625" bestFit="1" customWidth="1"/>
    <col min="16" max="16" width="11.36328125" bestFit="1" customWidth="1"/>
    <col min="17" max="17" width="11" bestFit="1" customWidth="1"/>
    <col min="18" max="18" width="9.1796875" bestFit="1" customWidth="1"/>
    <col min="19" max="19" width="9.7265625" bestFit="1" customWidth="1"/>
    <col min="20" max="20" width="12.90625" bestFit="1" customWidth="1"/>
    <col min="21" max="21" width="11.36328125" bestFit="1" customWidth="1"/>
    <col min="22" max="22" width="11" bestFit="1" customWidth="1"/>
    <col min="23" max="23" width="9.1796875" bestFit="1" customWidth="1"/>
    <col min="24" max="24" width="9.7265625" bestFit="1" customWidth="1"/>
    <col min="25" max="25" width="12.90625" bestFit="1" customWidth="1"/>
    <col min="26" max="26" width="11.36328125" bestFit="1" customWidth="1"/>
    <col min="29" max="29" width="7.90625" bestFit="1" customWidth="1"/>
    <col min="30" max="30" width="6.36328125" bestFit="1" customWidth="1"/>
    <col min="31" max="31" width="8.08984375" bestFit="1" customWidth="1"/>
    <col min="32" max="32" width="7.453125" customWidth="1"/>
  </cols>
  <sheetData>
    <row r="1" spans="1:36" x14ac:dyDescent="0.35">
      <c r="A1" s="9" t="s">
        <v>3</v>
      </c>
      <c r="B1" s="9">
        <v>1000</v>
      </c>
      <c r="C1" s="9">
        <v>0</v>
      </c>
      <c r="D1" s="9">
        <f>B1*-1</f>
        <v>-1000</v>
      </c>
      <c r="AC1" t="s">
        <v>14</v>
      </c>
      <c r="AD1" t="s">
        <v>14</v>
      </c>
      <c r="AE1" t="s">
        <v>14</v>
      </c>
      <c r="AH1" t="s">
        <v>15</v>
      </c>
      <c r="AJ1" t="s">
        <v>15</v>
      </c>
    </row>
    <row r="2" spans="1:36" x14ac:dyDescent="0.35">
      <c r="A2" s="9" t="s">
        <v>8</v>
      </c>
      <c r="B2" s="9">
        <v>12</v>
      </c>
      <c r="C2" s="9">
        <v>5</v>
      </c>
      <c r="D2" s="9">
        <f>B2</f>
        <v>12</v>
      </c>
      <c r="AC2" s="9" t="s">
        <v>9</v>
      </c>
      <c r="AD2" s="9" t="s">
        <v>10</v>
      </c>
      <c r="AE2" s="9" t="s">
        <v>11</v>
      </c>
      <c r="AF2" s="9" t="s">
        <v>12</v>
      </c>
      <c r="AH2" s="9" t="s">
        <v>9</v>
      </c>
      <c r="AI2" s="9" t="s">
        <v>12</v>
      </c>
      <c r="AJ2" s="9" t="s">
        <v>11</v>
      </c>
    </row>
    <row r="3" spans="1:36" x14ac:dyDescent="0.35">
      <c r="A3" t="s">
        <v>6</v>
      </c>
      <c r="B3">
        <v>1</v>
      </c>
      <c r="D3">
        <v>1</v>
      </c>
      <c r="E3">
        <v>1</v>
      </c>
      <c r="F3">
        <v>1</v>
      </c>
      <c r="G3" s="5">
        <v>2</v>
      </c>
      <c r="I3" s="5">
        <v>2</v>
      </c>
      <c r="J3" s="5">
        <v>2</v>
      </c>
      <c r="K3" s="5">
        <v>2</v>
      </c>
      <c r="L3">
        <v>3</v>
      </c>
      <c r="N3">
        <v>3</v>
      </c>
      <c r="O3">
        <v>3</v>
      </c>
      <c r="P3">
        <v>3</v>
      </c>
      <c r="Q3" s="5">
        <v>4</v>
      </c>
      <c r="R3" s="5"/>
      <c r="S3" s="5">
        <v>4</v>
      </c>
      <c r="T3" s="5">
        <v>4</v>
      </c>
      <c r="U3" s="5">
        <v>4</v>
      </c>
      <c r="V3">
        <v>5</v>
      </c>
      <c r="X3">
        <v>5</v>
      </c>
      <c r="Y3">
        <v>5</v>
      </c>
      <c r="Z3">
        <v>5</v>
      </c>
      <c r="AC3" s="9">
        <f>(A78-A64)/4</f>
        <v>3.5</v>
      </c>
      <c r="AD3" s="9">
        <f>(A182-A148)/4</f>
        <v>8.5</v>
      </c>
      <c r="AE3" s="9">
        <v>5</v>
      </c>
      <c r="AF3" s="16">
        <f>AD3/AC3</f>
        <v>2.4285714285714284</v>
      </c>
      <c r="AH3">
        <f>-(B78-B64)/4</f>
        <v>42</v>
      </c>
      <c r="AJ3">
        <f>(D182-D148)/4</f>
        <v>102</v>
      </c>
    </row>
    <row r="4" spans="1:36" x14ac:dyDescent="0.35">
      <c r="A4" t="s">
        <v>7</v>
      </c>
      <c r="B4" t="s">
        <v>1</v>
      </c>
      <c r="C4" t="s">
        <v>2</v>
      </c>
      <c r="D4" t="s">
        <v>0</v>
      </c>
      <c r="E4" t="s">
        <v>4</v>
      </c>
      <c r="F4" t="s">
        <v>5</v>
      </c>
      <c r="G4" s="5" t="str">
        <f t="shared" ref="G4:Z4" si="0">B4</f>
        <v>Szembe jön</v>
      </c>
      <c r="H4" s="5" t="str">
        <f t="shared" si="0"/>
        <v>Gyalogos</v>
      </c>
      <c r="I4" s="5" t="str">
        <f t="shared" si="0"/>
        <v>Utána jön</v>
      </c>
      <c r="J4" s="5" t="str">
        <f t="shared" si="0"/>
        <v>delta szembe</v>
      </c>
      <c r="K4" s="5" t="str">
        <f t="shared" si="0"/>
        <v>delta utána</v>
      </c>
      <c r="L4" t="str">
        <f t="shared" si="0"/>
        <v>Szembe jön</v>
      </c>
      <c r="M4" t="str">
        <f t="shared" si="0"/>
        <v>Gyalogos</v>
      </c>
      <c r="N4" t="str">
        <f t="shared" si="0"/>
        <v>Utána jön</v>
      </c>
      <c r="O4" t="str">
        <f t="shared" si="0"/>
        <v>delta szembe</v>
      </c>
      <c r="P4" t="str">
        <f t="shared" si="0"/>
        <v>delta utána</v>
      </c>
      <c r="Q4" s="5" t="str">
        <f t="shared" si="0"/>
        <v>Szembe jön</v>
      </c>
      <c r="R4" s="5" t="str">
        <f t="shared" si="0"/>
        <v>Gyalogos</v>
      </c>
      <c r="S4" s="5" t="str">
        <f t="shared" si="0"/>
        <v>Utána jön</v>
      </c>
      <c r="T4" s="5" t="str">
        <f t="shared" si="0"/>
        <v>delta szembe</v>
      </c>
      <c r="U4" s="5" t="str">
        <f t="shared" si="0"/>
        <v>delta utána</v>
      </c>
      <c r="V4" t="str">
        <f t="shared" si="0"/>
        <v>Szembe jön</v>
      </c>
      <c r="W4" t="str">
        <f t="shared" si="0"/>
        <v>Gyalogos</v>
      </c>
      <c r="X4" t="str">
        <f t="shared" si="0"/>
        <v>Utána jön</v>
      </c>
      <c r="Y4" t="str">
        <f t="shared" si="0"/>
        <v>delta szembe</v>
      </c>
      <c r="Z4" t="str">
        <f t="shared" si="0"/>
        <v>delta utána</v>
      </c>
      <c r="AE4">
        <f>SQRT((AC3^2+AD3^2)/2)</f>
        <v>6.5</v>
      </c>
      <c r="AI4" s="16">
        <f>AJ3/AH3</f>
        <v>2.4285714285714284</v>
      </c>
    </row>
    <row r="5" spans="1:36" x14ac:dyDescent="0.35">
      <c r="A5" s="3">
        <v>0</v>
      </c>
      <c r="Q5" s="5"/>
      <c r="R5" s="5"/>
      <c r="S5" s="5"/>
      <c r="T5" s="5"/>
      <c r="U5" s="5"/>
      <c r="AE5">
        <f>2/(1/AC3+1/AD3)</f>
        <v>4.958333333333333</v>
      </c>
      <c r="AH5">
        <f>AC3*B2</f>
        <v>42</v>
      </c>
      <c r="AI5">
        <f>2/(1/AH3+1/AJ3)/B2</f>
        <v>4.958333333333333</v>
      </c>
      <c r="AJ5">
        <f>AD3*D2</f>
        <v>102</v>
      </c>
    </row>
    <row r="6" spans="1:36" x14ac:dyDescent="0.35">
      <c r="A6">
        <v>1</v>
      </c>
      <c r="B6">
        <f>$B$1-$B$2*A6</f>
        <v>988</v>
      </c>
      <c r="C6">
        <f>$C$1+$C$2*A6</f>
        <v>5</v>
      </c>
      <c r="D6">
        <f>$D$1+$D$2*A6</f>
        <v>-988</v>
      </c>
      <c r="E6">
        <f>ABS(B6-C6)</f>
        <v>983</v>
      </c>
      <c r="F6">
        <f>ABS(C6-D6)</f>
        <v>993</v>
      </c>
      <c r="H6" s="5">
        <f>C6</f>
        <v>5</v>
      </c>
      <c r="M6">
        <f>H6</f>
        <v>5</v>
      </c>
      <c r="Q6" s="5"/>
      <c r="R6" s="5">
        <f>M6</f>
        <v>5</v>
      </c>
      <c r="S6" s="5"/>
      <c r="T6" s="5"/>
      <c r="U6" s="5"/>
      <c r="W6">
        <f>R6</f>
        <v>5</v>
      </c>
      <c r="AE6">
        <f>2*AC3*AD3/(AC3+AD3)</f>
        <v>4.958333333333333</v>
      </c>
      <c r="AI6">
        <f>2*AH3*AJ3/(AH3+AJ3)/12</f>
        <v>4.958333333333333</v>
      </c>
    </row>
    <row r="7" spans="1:36" x14ac:dyDescent="0.35">
      <c r="A7">
        <v>2</v>
      </c>
      <c r="B7">
        <f t="shared" ref="B7:B70" si="1">$B$1-$B$2*A7</f>
        <v>976</v>
      </c>
      <c r="C7">
        <f t="shared" ref="C7:C70" si="2">$C$1+$C$2*A7</f>
        <v>10</v>
      </c>
      <c r="D7">
        <f t="shared" ref="D7:D70" si="3">$D$1+$D$2*A7</f>
        <v>-976</v>
      </c>
      <c r="E7">
        <f t="shared" ref="E7:E70" si="4">ABS(B7-C7)</f>
        <v>966</v>
      </c>
      <c r="F7">
        <f t="shared" ref="F7:F70" si="5">ABS(C7-D7)</f>
        <v>986</v>
      </c>
      <c r="H7" s="5">
        <f t="shared" ref="H7:H70" si="6">C7</f>
        <v>10</v>
      </c>
      <c r="M7">
        <f t="shared" ref="M7:M70" si="7">H7</f>
        <v>10</v>
      </c>
      <c r="Q7" s="5"/>
      <c r="R7" s="5">
        <f t="shared" ref="R7:R70" si="8">M7</f>
        <v>10</v>
      </c>
      <c r="S7" s="5"/>
      <c r="T7" s="5"/>
      <c r="U7" s="5"/>
      <c r="W7">
        <f t="shared" ref="W7:W70" si="9">R7</f>
        <v>10</v>
      </c>
    </row>
    <row r="8" spans="1:36" x14ac:dyDescent="0.35">
      <c r="A8">
        <v>3</v>
      </c>
      <c r="B8">
        <f t="shared" si="1"/>
        <v>964</v>
      </c>
      <c r="C8">
        <f t="shared" si="2"/>
        <v>15</v>
      </c>
      <c r="D8">
        <f t="shared" si="3"/>
        <v>-964</v>
      </c>
      <c r="E8">
        <f t="shared" si="4"/>
        <v>949</v>
      </c>
      <c r="F8">
        <f t="shared" si="5"/>
        <v>979</v>
      </c>
      <c r="H8" s="5">
        <f t="shared" si="6"/>
        <v>15</v>
      </c>
      <c r="M8">
        <f t="shared" si="7"/>
        <v>15</v>
      </c>
      <c r="Q8" s="5"/>
      <c r="R8" s="5">
        <f t="shared" si="8"/>
        <v>15</v>
      </c>
      <c r="S8" s="5"/>
      <c r="T8" s="5"/>
      <c r="U8" s="5"/>
      <c r="W8">
        <f t="shared" si="9"/>
        <v>15</v>
      </c>
    </row>
    <row r="9" spans="1:36" x14ac:dyDescent="0.35">
      <c r="A9">
        <v>4</v>
      </c>
      <c r="B9">
        <f t="shared" si="1"/>
        <v>952</v>
      </c>
      <c r="C9">
        <f t="shared" si="2"/>
        <v>20</v>
      </c>
      <c r="D9">
        <f t="shared" si="3"/>
        <v>-952</v>
      </c>
      <c r="E9">
        <f t="shared" si="4"/>
        <v>932</v>
      </c>
      <c r="F9">
        <f t="shared" si="5"/>
        <v>972</v>
      </c>
      <c r="H9" s="5">
        <f t="shared" si="6"/>
        <v>20</v>
      </c>
      <c r="M9">
        <f t="shared" si="7"/>
        <v>20</v>
      </c>
      <c r="Q9" s="5"/>
      <c r="R9" s="5">
        <f t="shared" si="8"/>
        <v>20</v>
      </c>
      <c r="S9" s="5"/>
      <c r="T9" s="5"/>
      <c r="U9" s="5"/>
      <c r="W9">
        <f t="shared" si="9"/>
        <v>20</v>
      </c>
    </row>
    <row r="10" spans="1:36" x14ac:dyDescent="0.35">
      <c r="A10" s="3">
        <v>5</v>
      </c>
      <c r="B10">
        <f t="shared" si="1"/>
        <v>940</v>
      </c>
      <c r="C10">
        <f t="shared" si="2"/>
        <v>25</v>
      </c>
      <c r="D10">
        <f t="shared" si="3"/>
        <v>-940</v>
      </c>
      <c r="E10">
        <f t="shared" si="4"/>
        <v>915</v>
      </c>
      <c r="F10">
        <f t="shared" si="5"/>
        <v>965</v>
      </c>
      <c r="G10" s="5">
        <v>1000</v>
      </c>
      <c r="H10" s="5">
        <f t="shared" si="6"/>
        <v>25</v>
      </c>
      <c r="I10" s="5">
        <v>-1000</v>
      </c>
      <c r="M10">
        <f t="shared" si="7"/>
        <v>25</v>
      </c>
      <c r="Q10" s="5"/>
      <c r="R10" s="5">
        <f t="shared" si="8"/>
        <v>25</v>
      </c>
      <c r="S10" s="5"/>
      <c r="T10" s="5"/>
      <c r="U10" s="5"/>
      <c r="W10">
        <f t="shared" si="9"/>
        <v>25</v>
      </c>
    </row>
    <row r="11" spans="1:36" x14ac:dyDescent="0.35">
      <c r="A11">
        <v>6</v>
      </c>
      <c r="B11">
        <f t="shared" si="1"/>
        <v>928</v>
      </c>
      <c r="C11">
        <f t="shared" si="2"/>
        <v>30</v>
      </c>
      <c r="D11">
        <f t="shared" si="3"/>
        <v>-928</v>
      </c>
      <c r="E11">
        <f t="shared" si="4"/>
        <v>898</v>
      </c>
      <c r="F11">
        <f t="shared" si="5"/>
        <v>958</v>
      </c>
      <c r="G11" s="5">
        <f>B6</f>
        <v>988</v>
      </c>
      <c r="H11" s="5">
        <f t="shared" si="6"/>
        <v>30</v>
      </c>
      <c r="I11" s="5">
        <f>D6</f>
        <v>-988</v>
      </c>
      <c r="J11" s="5">
        <f t="shared" ref="J11" si="10">ABS(G11-H11)</f>
        <v>958</v>
      </c>
      <c r="K11" s="5">
        <f t="shared" ref="K11" si="11">ABS(H11-I11)</f>
        <v>1018</v>
      </c>
      <c r="M11">
        <f t="shared" si="7"/>
        <v>30</v>
      </c>
      <c r="Q11" s="5"/>
      <c r="R11" s="5">
        <f t="shared" si="8"/>
        <v>30</v>
      </c>
      <c r="S11" s="5"/>
      <c r="T11" s="5"/>
      <c r="U11" s="5"/>
      <c r="W11">
        <f t="shared" si="9"/>
        <v>30</v>
      </c>
    </row>
    <row r="12" spans="1:36" x14ac:dyDescent="0.35">
      <c r="A12">
        <v>7</v>
      </c>
      <c r="B12">
        <f t="shared" si="1"/>
        <v>916</v>
      </c>
      <c r="C12">
        <f t="shared" si="2"/>
        <v>35</v>
      </c>
      <c r="D12">
        <f t="shared" si="3"/>
        <v>-916</v>
      </c>
      <c r="E12">
        <f t="shared" si="4"/>
        <v>881</v>
      </c>
      <c r="F12">
        <f t="shared" si="5"/>
        <v>951</v>
      </c>
      <c r="G12" s="5">
        <f t="shared" ref="G12:I75" si="12">B7</f>
        <v>976</v>
      </c>
      <c r="H12" s="5">
        <f t="shared" si="6"/>
        <v>35</v>
      </c>
      <c r="I12" s="5">
        <f t="shared" si="12"/>
        <v>-976</v>
      </c>
      <c r="J12" s="5">
        <f t="shared" ref="J12:J75" si="13">ABS(G12-H12)</f>
        <v>941</v>
      </c>
      <c r="K12" s="5">
        <f t="shared" ref="K12:K75" si="14">ABS(H12-I12)</f>
        <v>1011</v>
      </c>
      <c r="M12">
        <f t="shared" si="7"/>
        <v>35</v>
      </c>
      <c r="Q12" s="5"/>
      <c r="R12" s="5">
        <f t="shared" si="8"/>
        <v>35</v>
      </c>
      <c r="S12" s="5"/>
      <c r="T12" s="5"/>
      <c r="U12" s="5"/>
      <c r="W12">
        <f t="shared" si="9"/>
        <v>35</v>
      </c>
    </row>
    <row r="13" spans="1:36" x14ac:dyDescent="0.35">
      <c r="A13">
        <v>8</v>
      </c>
      <c r="B13">
        <f t="shared" si="1"/>
        <v>904</v>
      </c>
      <c r="C13">
        <f t="shared" si="2"/>
        <v>40</v>
      </c>
      <c r="D13">
        <f t="shared" si="3"/>
        <v>-904</v>
      </c>
      <c r="E13">
        <f t="shared" si="4"/>
        <v>864</v>
      </c>
      <c r="F13">
        <f t="shared" si="5"/>
        <v>944</v>
      </c>
      <c r="G13" s="5">
        <f t="shared" si="12"/>
        <v>964</v>
      </c>
      <c r="H13" s="5">
        <f t="shared" si="6"/>
        <v>40</v>
      </c>
      <c r="I13" s="5">
        <f t="shared" si="12"/>
        <v>-964</v>
      </c>
      <c r="J13" s="5">
        <f t="shared" si="13"/>
        <v>924</v>
      </c>
      <c r="K13" s="5">
        <f t="shared" si="14"/>
        <v>1004</v>
      </c>
      <c r="M13">
        <f t="shared" si="7"/>
        <v>40</v>
      </c>
      <c r="Q13" s="5"/>
      <c r="R13" s="5">
        <f t="shared" si="8"/>
        <v>40</v>
      </c>
      <c r="S13" s="5"/>
      <c r="T13" s="5"/>
      <c r="U13" s="5"/>
      <c r="W13">
        <f t="shared" si="9"/>
        <v>40</v>
      </c>
    </row>
    <row r="14" spans="1:36" x14ac:dyDescent="0.35">
      <c r="A14">
        <v>9</v>
      </c>
      <c r="B14">
        <f t="shared" si="1"/>
        <v>892</v>
      </c>
      <c r="C14">
        <f t="shared" si="2"/>
        <v>45</v>
      </c>
      <c r="D14">
        <f t="shared" si="3"/>
        <v>-892</v>
      </c>
      <c r="E14">
        <f t="shared" si="4"/>
        <v>847</v>
      </c>
      <c r="F14">
        <f t="shared" si="5"/>
        <v>937</v>
      </c>
      <c r="G14" s="5">
        <f t="shared" si="12"/>
        <v>952</v>
      </c>
      <c r="H14" s="5">
        <f t="shared" si="6"/>
        <v>45</v>
      </c>
      <c r="I14" s="5">
        <f t="shared" si="12"/>
        <v>-952</v>
      </c>
      <c r="J14" s="5">
        <f t="shared" si="13"/>
        <v>907</v>
      </c>
      <c r="K14" s="5">
        <f t="shared" si="14"/>
        <v>997</v>
      </c>
      <c r="M14">
        <f t="shared" si="7"/>
        <v>45</v>
      </c>
      <c r="Q14" s="5"/>
      <c r="R14" s="5">
        <f t="shared" si="8"/>
        <v>45</v>
      </c>
      <c r="S14" s="5"/>
      <c r="T14" s="5"/>
      <c r="U14" s="5"/>
      <c r="W14">
        <f t="shared" si="9"/>
        <v>45</v>
      </c>
    </row>
    <row r="15" spans="1:36" x14ac:dyDescent="0.35">
      <c r="A15" s="3">
        <v>10</v>
      </c>
      <c r="B15">
        <f t="shared" si="1"/>
        <v>880</v>
      </c>
      <c r="C15">
        <f t="shared" si="2"/>
        <v>50</v>
      </c>
      <c r="D15">
        <f t="shared" si="3"/>
        <v>-880</v>
      </c>
      <c r="E15">
        <f t="shared" si="4"/>
        <v>830</v>
      </c>
      <c r="F15">
        <f t="shared" si="5"/>
        <v>930</v>
      </c>
      <c r="G15" s="5">
        <f t="shared" si="12"/>
        <v>940</v>
      </c>
      <c r="H15" s="5">
        <f t="shared" si="6"/>
        <v>50</v>
      </c>
      <c r="I15" s="5">
        <f t="shared" si="12"/>
        <v>-940</v>
      </c>
      <c r="J15" s="5">
        <f t="shared" si="13"/>
        <v>890</v>
      </c>
      <c r="K15" s="5">
        <f t="shared" si="14"/>
        <v>990</v>
      </c>
      <c r="L15">
        <f t="shared" ref="L15:L75" si="15">G10</f>
        <v>1000</v>
      </c>
      <c r="M15">
        <f t="shared" si="7"/>
        <v>50</v>
      </c>
      <c r="N15">
        <f t="shared" ref="N15:N75" si="16">I10</f>
        <v>-1000</v>
      </c>
      <c r="O15">
        <f t="shared" ref="O15:O74" si="17">ABS(L15-M15)</f>
        <v>950</v>
      </c>
      <c r="P15">
        <f t="shared" ref="P15:P74" si="18">ABS(M15-N15)</f>
        <v>1050</v>
      </c>
      <c r="Q15" s="5"/>
      <c r="R15" s="5">
        <f t="shared" si="8"/>
        <v>50</v>
      </c>
      <c r="S15" s="5"/>
      <c r="T15" s="5"/>
      <c r="U15" s="5"/>
      <c r="W15">
        <f t="shared" si="9"/>
        <v>50</v>
      </c>
    </row>
    <row r="16" spans="1:36" x14ac:dyDescent="0.35">
      <c r="A16">
        <v>11</v>
      </c>
      <c r="B16">
        <f t="shared" si="1"/>
        <v>868</v>
      </c>
      <c r="C16">
        <f t="shared" si="2"/>
        <v>55</v>
      </c>
      <c r="D16">
        <f t="shared" si="3"/>
        <v>-868</v>
      </c>
      <c r="E16">
        <f t="shared" si="4"/>
        <v>813</v>
      </c>
      <c r="F16">
        <f t="shared" si="5"/>
        <v>923</v>
      </c>
      <c r="G16" s="5">
        <f t="shared" si="12"/>
        <v>928</v>
      </c>
      <c r="H16" s="5">
        <f t="shared" si="6"/>
        <v>55</v>
      </c>
      <c r="I16" s="5">
        <f t="shared" si="12"/>
        <v>-928</v>
      </c>
      <c r="J16" s="5">
        <f t="shared" si="13"/>
        <v>873</v>
      </c>
      <c r="K16" s="5">
        <f t="shared" si="14"/>
        <v>983</v>
      </c>
      <c r="L16">
        <f t="shared" si="15"/>
        <v>988</v>
      </c>
      <c r="M16">
        <f t="shared" si="7"/>
        <v>55</v>
      </c>
      <c r="N16">
        <f t="shared" si="16"/>
        <v>-988</v>
      </c>
      <c r="O16">
        <f t="shared" si="17"/>
        <v>933</v>
      </c>
      <c r="P16">
        <f t="shared" si="18"/>
        <v>1043</v>
      </c>
      <c r="Q16" s="5"/>
      <c r="R16" s="5">
        <f t="shared" si="8"/>
        <v>55</v>
      </c>
      <c r="S16" s="5"/>
      <c r="T16" s="5"/>
      <c r="U16" s="5"/>
      <c r="W16">
        <f t="shared" si="9"/>
        <v>55</v>
      </c>
    </row>
    <row r="17" spans="1:26" x14ac:dyDescent="0.35">
      <c r="A17">
        <v>12</v>
      </c>
      <c r="B17">
        <f t="shared" si="1"/>
        <v>856</v>
      </c>
      <c r="C17">
        <f t="shared" si="2"/>
        <v>60</v>
      </c>
      <c r="D17">
        <f t="shared" si="3"/>
        <v>-856</v>
      </c>
      <c r="E17">
        <f t="shared" si="4"/>
        <v>796</v>
      </c>
      <c r="F17">
        <f t="shared" si="5"/>
        <v>916</v>
      </c>
      <c r="G17" s="5">
        <f t="shared" si="12"/>
        <v>916</v>
      </c>
      <c r="H17" s="5">
        <f t="shared" si="6"/>
        <v>60</v>
      </c>
      <c r="I17" s="5">
        <f t="shared" si="12"/>
        <v>-916</v>
      </c>
      <c r="J17" s="5">
        <f t="shared" si="13"/>
        <v>856</v>
      </c>
      <c r="K17" s="5">
        <f t="shared" si="14"/>
        <v>976</v>
      </c>
      <c r="L17">
        <f t="shared" si="15"/>
        <v>976</v>
      </c>
      <c r="M17">
        <f t="shared" si="7"/>
        <v>60</v>
      </c>
      <c r="N17">
        <f t="shared" si="16"/>
        <v>-976</v>
      </c>
      <c r="O17">
        <f t="shared" si="17"/>
        <v>916</v>
      </c>
      <c r="P17">
        <f t="shared" si="18"/>
        <v>1036</v>
      </c>
      <c r="Q17" s="5"/>
      <c r="R17" s="5">
        <f t="shared" si="8"/>
        <v>60</v>
      </c>
      <c r="S17" s="5"/>
      <c r="T17" s="5"/>
      <c r="U17" s="5"/>
      <c r="W17">
        <f t="shared" si="9"/>
        <v>60</v>
      </c>
    </row>
    <row r="18" spans="1:26" x14ac:dyDescent="0.35">
      <c r="A18">
        <v>13</v>
      </c>
      <c r="B18">
        <f t="shared" si="1"/>
        <v>844</v>
      </c>
      <c r="C18">
        <f t="shared" si="2"/>
        <v>65</v>
      </c>
      <c r="D18">
        <f t="shared" si="3"/>
        <v>-844</v>
      </c>
      <c r="E18">
        <f t="shared" si="4"/>
        <v>779</v>
      </c>
      <c r="F18">
        <f t="shared" si="5"/>
        <v>909</v>
      </c>
      <c r="G18" s="5">
        <f t="shared" si="12"/>
        <v>904</v>
      </c>
      <c r="H18" s="5">
        <f t="shared" si="6"/>
        <v>65</v>
      </c>
      <c r="I18" s="5">
        <f t="shared" si="12"/>
        <v>-904</v>
      </c>
      <c r="J18" s="5">
        <f t="shared" si="13"/>
        <v>839</v>
      </c>
      <c r="K18" s="5">
        <f t="shared" si="14"/>
        <v>969</v>
      </c>
      <c r="L18">
        <f t="shared" si="15"/>
        <v>964</v>
      </c>
      <c r="M18">
        <f t="shared" si="7"/>
        <v>65</v>
      </c>
      <c r="N18">
        <f t="shared" si="16"/>
        <v>-964</v>
      </c>
      <c r="O18">
        <f t="shared" si="17"/>
        <v>899</v>
      </c>
      <c r="P18">
        <f t="shared" si="18"/>
        <v>1029</v>
      </c>
      <c r="Q18" s="5"/>
      <c r="R18" s="5">
        <f t="shared" si="8"/>
        <v>65</v>
      </c>
      <c r="S18" s="5"/>
      <c r="T18" s="5"/>
      <c r="U18" s="5"/>
      <c r="W18">
        <f t="shared" si="9"/>
        <v>65</v>
      </c>
    </row>
    <row r="19" spans="1:26" x14ac:dyDescent="0.35">
      <c r="A19">
        <v>14</v>
      </c>
      <c r="B19">
        <f t="shared" si="1"/>
        <v>832</v>
      </c>
      <c r="C19">
        <f t="shared" si="2"/>
        <v>70</v>
      </c>
      <c r="D19">
        <f t="shared" si="3"/>
        <v>-832</v>
      </c>
      <c r="E19">
        <f t="shared" si="4"/>
        <v>762</v>
      </c>
      <c r="F19">
        <f t="shared" si="5"/>
        <v>902</v>
      </c>
      <c r="G19" s="5">
        <f t="shared" si="12"/>
        <v>892</v>
      </c>
      <c r="H19" s="5">
        <f t="shared" si="6"/>
        <v>70</v>
      </c>
      <c r="I19" s="5">
        <f t="shared" si="12"/>
        <v>-892</v>
      </c>
      <c r="J19" s="5">
        <f t="shared" si="13"/>
        <v>822</v>
      </c>
      <c r="K19" s="5">
        <f t="shared" si="14"/>
        <v>962</v>
      </c>
      <c r="L19">
        <f t="shared" si="15"/>
        <v>952</v>
      </c>
      <c r="M19">
        <f t="shared" si="7"/>
        <v>70</v>
      </c>
      <c r="N19">
        <f t="shared" si="16"/>
        <v>-952</v>
      </c>
      <c r="O19">
        <f t="shared" si="17"/>
        <v>882</v>
      </c>
      <c r="P19">
        <f t="shared" si="18"/>
        <v>1022</v>
      </c>
      <c r="Q19" s="5"/>
      <c r="R19" s="5">
        <f t="shared" si="8"/>
        <v>70</v>
      </c>
      <c r="S19" s="5"/>
      <c r="T19" s="5"/>
      <c r="U19" s="5"/>
      <c r="W19">
        <f t="shared" si="9"/>
        <v>70</v>
      </c>
    </row>
    <row r="20" spans="1:26" x14ac:dyDescent="0.35">
      <c r="A20" s="3">
        <v>15</v>
      </c>
      <c r="B20">
        <f t="shared" si="1"/>
        <v>820</v>
      </c>
      <c r="C20">
        <f t="shared" si="2"/>
        <v>75</v>
      </c>
      <c r="D20">
        <f t="shared" si="3"/>
        <v>-820</v>
      </c>
      <c r="E20" s="4">
        <f t="shared" si="4"/>
        <v>745</v>
      </c>
      <c r="F20" s="4">
        <f t="shared" si="5"/>
        <v>895</v>
      </c>
      <c r="G20" s="6">
        <f t="shared" si="12"/>
        <v>880</v>
      </c>
      <c r="H20" s="6">
        <f t="shared" si="6"/>
        <v>75</v>
      </c>
      <c r="I20" s="6">
        <f t="shared" si="12"/>
        <v>-880</v>
      </c>
      <c r="J20" s="6">
        <f t="shared" si="13"/>
        <v>805</v>
      </c>
      <c r="K20" s="6">
        <f t="shared" si="14"/>
        <v>955</v>
      </c>
      <c r="L20" s="4">
        <f t="shared" si="15"/>
        <v>940</v>
      </c>
      <c r="M20" s="4">
        <f t="shared" si="7"/>
        <v>75</v>
      </c>
      <c r="N20" s="4">
        <f t="shared" si="16"/>
        <v>-940</v>
      </c>
      <c r="O20" s="4">
        <f t="shared" si="17"/>
        <v>865</v>
      </c>
      <c r="P20">
        <f t="shared" si="18"/>
        <v>1015</v>
      </c>
      <c r="Q20" s="6">
        <f t="shared" ref="Q20:Q75" si="19">L15</f>
        <v>1000</v>
      </c>
      <c r="R20" s="6">
        <f t="shared" si="8"/>
        <v>75</v>
      </c>
      <c r="S20" s="6">
        <f t="shared" ref="S20:S75" si="20">N15</f>
        <v>-1000</v>
      </c>
      <c r="T20" s="6">
        <f t="shared" ref="T20:T74" si="21">ABS(Q20-R20)</f>
        <v>925</v>
      </c>
      <c r="U20" s="6">
        <f t="shared" ref="U20:U74" si="22">ABS(R20-S20)</f>
        <v>1075</v>
      </c>
      <c r="V20" s="4"/>
      <c r="W20" s="4">
        <f t="shared" si="9"/>
        <v>75</v>
      </c>
      <c r="X20" s="4"/>
      <c r="Y20" s="4"/>
    </row>
    <row r="21" spans="1:26" x14ac:dyDescent="0.35">
      <c r="A21">
        <v>16</v>
      </c>
      <c r="B21">
        <f t="shared" si="1"/>
        <v>808</v>
      </c>
      <c r="C21">
        <f t="shared" si="2"/>
        <v>80</v>
      </c>
      <c r="D21">
        <f t="shared" si="3"/>
        <v>-808</v>
      </c>
      <c r="E21" s="4">
        <f t="shared" si="4"/>
        <v>728</v>
      </c>
      <c r="F21" s="4">
        <f t="shared" si="5"/>
        <v>888</v>
      </c>
      <c r="G21" s="6">
        <f t="shared" si="12"/>
        <v>868</v>
      </c>
      <c r="H21" s="6">
        <f t="shared" si="6"/>
        <v>80</v>
      </c>
      <c r="I21" s="6">
        <f t="shared" si="12"/>
        <v>-868</v>
      </c>
      <c r="J21" s="6">
        <f t="shared" si="13"/>
        <v>788</v>
      </c>
      <c r="K21" s="6">
        <f t="shared" si="14"/>
        <v>948</v>
      </c>
      <c r="L21" s="4">
        <f t="shared" si="15"/>
        <v>928</v>
      </c>
      <c r="M21" s="4">
        <f t="shared" si="7"/>
        <v>80</v>
      </c>
      <c r="N21" s="4">
        <f t="shared" si="16"/>
        <v>-928</v>
      </c>
      <c r="O21" s="4">
        <f t="shared" si="17"/>
        <v>848</v>
      </c>
      <c r="P21">
        <f t="shared" si="18"/>
        <v>1008</v>
      </c>
      <c r="Q21" s="6">
        <f t="shared" si="19"/>
        <v>988</v>
      </c>
      <c r="R21" s="6">
        <f t="shared" si="8"/>
        <v>80</v>
      </c>
      <c r="S21" s="6">
        <f t="shared" si="20"/>
        <v>-988</v>
      </c>
      <c r="T21" s="6">
        <f t="shared" si="21"/>
        <v>908</v>
      </c>
      <c r="U21" s="6">
        <f t="shared" si="22"/>
        <v>1068</v>
      </c>
      <c r="V21" s="4"/>
      <c r="W21" s="4">
        <f t="shared" si="9"/>
        <v>80</v>
      </c>
      <c r="X21" s="4"/>
      <c r="Y21" s="4"/>
    </row>
    <row r="22" spans="1:26" x14ac:dyDescent="0.35">
      <c r="A22">
        <v>17</v>
      </c>
      <c r="B22">
        <f t="shared" si="1"/>
        <v>796</v>
      </c>
      <c r="C22">
        <f t="shared" si="2"/>
        <v>85</v>
      </c>
      <c r="D22">
        <f t="shared" si="3"/>
        <v>-796</v>
      </c>
      <c r="E22" s="4">
        <f t="shared" si="4"/>
        <v>711</v>
      </c>
      <c r="F22" s="4">
        <f t="shared" si="5"/>
        <v>881</v>
      </c>
      <c r="G22" s="6">
        <f t="shared" si="12"/>
        <v>856</v>
      </c>
      <c r="H22" s="6">
        <f t="shared" si="6"/>
        <v>85</v>
      </c>
      <c r="I22" s="6">
        <f t="shared" si="12"/>
        <v>-856</v>
      </c>
      <c r="J22" s="6">
        <f t="shared" si="13"/>
        <v>771</v>
      </c>
      <c r="K22" s="6">
        <f t="shared" si="14"/>
        <v>941</v>
      </c>
      <c r="L22" s="4">
        <f t="shared" si="15"/>
        <v>916</v>
      </c>
      <c r="M22" s="4">
        <f t="shared" si="7"/>
        <v>85</v>
      </c>
      <c r="N22" s="4">
        <f t="shared" si="16"/>
        <v>-916</v>
      </c>
      <c r="O22" s="4">
        <f t="shared" si="17"/>
        <v>831</v>
      </c>
      <c r="P22">
        <f t="shared" si="18"/>
        <v>1001</v>
      </c>
      <c r="Q22" s="6">
        <f t="shared" si="19"/>
        <v>976</v>
      </c>
      <c r="R22" s="6">
        <f t="shared" si="8"/>
        <v>85</v>
      </c>
      <c r="S22" s="6">
        <f t="shared" si="20"/>
        <v>-976</v>
      </c>
      <c r="T22" s="6">
        <f t="shared" si="21"/>
        <v>891</v>
      </c>
      <c r="U22" s="6">
        <f t="shared" si="22"/>
        <v>1061</v>
      </c>
      <c r="V22" s="4"/>
      <c r="W22" s="4">
        <f t="shared" si="9"/>
        <v>85</v>
      </c>
      <c r="X22" s="4"/>
      <c r="Y22" s="4"/>
    </row>
    <row r="23" spans="1:26" x14ac:dyDescent="0.35">
      <c r="A23">
        <v>18</v>
      </c>
      <c r="B23">
        <f t="shared" si="1"/>
        <v>784</v>
      </c>
      <c r="C23">
        <f t="shared" si="2"/>
        <v>90</v>
      </c>
      <c r="D23">
        <f t="shared" si="3"/>
        <v>-784</v>
      </c>
      <c r="E23" s="4">
        <f t="shared" si="4"/>
        <v>694</v>
      </c>
      <c r="F23" s="4">
        <f t="shared" si="5"/>
        <v>874</v>
      </c>
      <c r="G23" s="6">
        <f t="shared" si="12"/>
        <v>844</v>
      </c>
      <c r="H23" s="6">
        <f t="shared" si="6"/>
        <v>90</v>
      </c>
      <c r="I23" s="6">
        <f t="shared" si="12"/>
        <v>-844</v>
      </c>
      <c r="J23" s="6">
        <f t="shared" si="13"/>
        <v>754</v>
      </c>
      <c r="K23" s="6">
        <f t="shared" si="14"/>
        <v>934</v>
      </c>
      <c r="L23" s="4">
        <f t="shared" si="15"/>
        <v>904</v>
      </c>
      <c r="M23" s="4">
        <f t="shared" si="7"/>
        <v>90</v>
      </c>
      <c r="N23" s="4">
        <f t="shared" si="16"/>
        <v>-904</v>
      </c>
      <c r="O23" s="4">
        <f t="shared" si="17"/>
        <v>814</v>
      </c>
      <c r="P23">
        <f t="shared" si="18"/>
        <v>994</v>
      </c>
      <c r="Q23" s="6">
        <f t="shared" si="19"/>
        <v>964</v>
      </c>
      <c r="R23" s="6">
        <f t="shared" si="8"/>
        <v>90</v>
      </c>
      <c r="S23" s="6">
        <f t="shared" si="20"/>
        <v>-964</v>
      </c>
      <c r="T23" s="6">
        <f t="shared" si="21"/>
        <v>874</v>
      </c>
      <c r="U23" s="6">
        <f t="shared" si="22"/>
        <v>1054</v>
      </c>
      <c r="V23" s="4"/>
      <c r="W23" s="4">
        <f t="shared" si="9"/>
        <v>90</v>
      </c>
      <c r="X23" s="4"/>
      <c r="Y23" s="4"/>
    </row>
    <row r="24" spans="1:26" x14ac:dyDescent="0.35">
      <c r="A24">
        <v>19</v>
      </c>
      <c r="B24">
        <f t="shared" si="1"/>
        <v>772</v>
      </c>
      <c r="C24">
        <f t="shared" si="2"/>
        <v>95</v>
      </c>
      <c r="D24">
        <f t="shared" si="3"/>
        <v>-772</v>
      </c>
      <c r="E24" s="4">
        <f t="shared" si="4"/>
        <v>677</v>
      </c>
      <c r="F24" s="4">
        <f t="shared" si="5"/>
        <v>867</v>
      </c>
      <c r="G24" s="6">
        <f t="shared" si="12"/>
        <v>832</v>
      </c>
      <c r="H24" s="6">
        <f t="shared" si="6"/>
        <v>95</v>
      </c>
      <c r="I24" s="6">
        <f t="shared" si="12"/>
        <v>-832</v>
      </c>
      <c r="J24" s="6">
        <f t="shared" si="13"/>
        <v>737</v>
      </c>
      <c r="K24" s="6">
        <f t="shared" si="14"/>
        <v>927</v>
      </c>
      <c r="L24" s="4">
        <f t="shared" si="15"/>
        <v>892</v>
      </c>
      <c r="M24" s="4">
        <f t="shared" si="7"/>
        <v>95</v>
      </c>
      <c r="N24" s="4">
        <f t="shared" si="16"/>
        <v>-892</v>
      </c>
      <c r="O24" s="4">
        <f t="shared" si="17"/>
        <v>797</v>
      </c>
      <c r="P24">
        <f t="shared" si="18"/>
        <v>987</v>
      </c>
      <c r="Q24" s="6">
        <f t="shared" si="19"/>
        <v>952</v>
      </c>
      <c r="R24" s="6">
        <f t="shared" si="8"/>
        <v>95</v>
      </c>
      <c r="S24" s="6">
        <f t="shared" si="20"/>
        <v>-952</v>
      </c>
      <c r="T24" s="6">
        <f t="shared" si="21"/>
        <v>857</v>
      </c>
      <c r="U24" s="6">
        <f t="shared" si="22"/>
        <v>1047</v>
      </c>
      <c r="V24" s="4"/>
      <c r="W24" s="4">
        <f t="shared" si="9"/>
        <v>95</v>
      </c>
      <c r="X24" s="4"/>
      <c r="Y24" s="4"/>
    </row>
    <row r="25" spans="1:26" x14ac:dyDescent="0.35">
      <c r="A25" s="3">
        <v>20</v>
      </c>
      <c r="B25">
        <f t="shared" si="1"/>
        <v>760</v>
      </c>
      <c r="C25">
        <f t="shared" si="2"/>
        <v>100</v>
      </c>
      <c r="D25">
        <f t="shared" si="3"/>
        <v>-760</v>
      </c>
      <c r="E25" s="4">
        <f t="shared" si="4"/>
        <v>660</v>
      </c>
      <c r="F25" s="4">
        <f t="shared" si="5"/>
        <v>860</v>
      </c>
      <c r="G25" s="6">
        <f t="shared" si="12"/>
        <v>820</v>
      </c>
      <c r="H25" s="6">
        <f t="shared" si="6"/>
        <v>100</v>
      </c>
      <c r="I25" s="6">
        <f t="shared" si="12"/>
        <v>-820</v>
      </c>
      <c r="J25" s="6">
        <f t="shared" si="13"/>
        <v>720</v>
      </c>
      <c r="K25" s="6">
        <f t="shared" si="14"/>
        <v>920</v>
      </c>
      <c r="L25" s="4">
        <f t="shared" si="15"/>
        <v>880</v>
      </c>
      <c r="M25" s="4">
        <f t="shared" si="7"/>
        <v>100</v>
      </c>
      <c r="N25" s="4">
        <f t="shared" si="16"/>
        <v>-880</v>
      </c>
      <c r="O25" s="4">
        <f t="shared" si="17"/>
        <v>780</v>
      </c>
      <c r="P25">
        <f t="shared" si="18"/>
        <v>980</v>
      </c>
      <c r="Q25" s="6">
        <f t="shared" si="19"/>
        <v>940</v>
      </c>
      <c r="R25" s="6">
        <f t="shared" si="8"/>
        <v>100</v>
      </c>
      <c r="S25" s="6">
        <f t="shared" si="20"/>
        <v>-940</v>
      </c>
      <c r="T25" s="6">
        <f t="shared" si="21"/>
        <v>840</v>
      </c>
      <c r="U25" s="6">
        <f t="shared" si="22"/>
        <v>1040</v>
      </c>
      <c r="V25" s="4">
        <f t="shared" ref="V25:V78" si="23">Q20</f>
        <v>1000</v>
      </c>
      <c r="W25" s="4">
        <f t="shared" si="9"/>
        <v>100</v>
      </c>
      <c r="X25" s="4">
        <f t="shared" ref="X25:X78" si="24">S20</f>
        <v>-1000</v>
      </c>
      <c r="Y25" s="4">
        <f t="shared" ref="Y25:Y78" si="25">ABS(V25-W25)</f>
        <v>900</v>
      </c>
      <c r="Z25">
        <f t="shared" ref="Z25:Z78" si="26">ABS(W25-X25)</f>
        <v>1100</v>
      </c>
    </row>
    <row r="26" spans="1:26" x14ac:dyDescent="0.35">
      <c r="A26">
        <v>21</v>
      </c>
      <c r="B26">
        <f t="shared" si="1"/>
        <v>748</v>
      </c>
      <c r="C26">
        <f t="shared" si="2"/>
        <v>105</v>
      </c>
      <c r="D26">
        <f t="shared" si="3"/>
        <v>-748</v>
      </c>
      <c r="E26" s="4">
        <f t="shared" si="4"/>
        <v>643</v>
      </c>
      <c r="F26" s="4">
        <f t="shared" si="5"/>
        <v>853</v>
      </c>
      <c r="G26" s="6">
        <f t="shared" si="12"/>
        <v>808</v>
      </c>
      <c r="H26" s="6">
        <f t="shared" si="6"/>
        <v>105</v>
      </c>
      <c r="I26" s="6">
        <f t="shared" si="12"/>
        <v>-808</v>
      </c>
      <c r="J26" s="6">
        <f t="shared" si="13"/>
        <v>703</v>
      </c>
      <c r="K26" s="6">
        <f t="shared" si="14"/>
        <v>913</v>
      </c>
      <c r="L26" s="4">
        <f t="shared" si="15"/>
        <v>868</v>
      </c>
      <c r="M26" s="4">
        <f t="shared" si="7"/>
        <v>105</v>
      </c>
      <c r="N26" s="4">
        <f t="shared" si="16"/>
        <v>-868</v>
      </c>
      <c r="O26" s="4">
        <f t="shared" si="17"/>
        <v>763</v>
      </c>
      <c r="P26">
        <f t="shared" si="18"/>
        <v>973</v>
      </c>
      <c r="Q26" s="6">
        <f t="shared" si="19"/>
        <v>928</v>
      </c>
      <c r="R26" s="6">
        <f t="shared" si="8"/>
        <v>105</v>
      </c>
      <c r="S26" s="6">
        <f t="shared" si="20"/>
        <v>-928</v>
      </c>
      <c r="T26" s="6">
        <f t="shared" si="21"/>
        <v>823</v>
      </c>
      <c r="U26" s="6">
        <f t="shared" si="22"/>
        <v>1033</v>
      </c>
      <c r="V26" s="4">
        <f t="shared" si="23"/>
        <v>988</v>
      </c>
      <c r="W26" s="4">
        <f t="shared" si="9"/>
        <v>105</v>
      </c>
      <c r="X26" s="4">
        <f t="shared" si="24"/>
        <v>-988</v>
      </c>
      <c r="Y26" s="4">
        <f t="shared" si="25"/>
        <v>883</v>
      </c>
      <c r="Z26">
        <f t="shared" si="26"/>
        <v>1093</v>
      </c>
    </row>
    <row r="27" spans="1:26" x14ac:dyDescent="0.35">
      <c r="A27">
        <v>22</v>
      </c>
      <c r="B27">
        <f t="shared" si="1"/>
        <v>736</v>
      </c>
      <c r="C27">
        <f t="shared" si="2"/>
        <v>110</v>
      </c>
      <c r="D27">
        <f t="shared" si="3"/>
        <v>-736</v>
      </c>
      <c r="E27" s="4">
        <f t="shared" si="4"/>
        <v>626</v>
      </c>
      <c r="F27" s="4">
        <f t="shared" si="5"/>
        <v>846</v>
      </c>
      <c r="G27" s="6">
        <f t="shared" si="12"/>
        <v>796</v>
      </c>
      <c r="H27" s="6">
        <f t="shared" si="6"/>
        <v>110</v>
      </c>
      <c r="I27" s="6">
        <f t="shared" si="12"/>
        <v>-796</v>
      </c>
      <c r="J27" s="6">
        <f t="shared" si="13"/>
        <v>686</v>
      </c>
      <c r="K27" s="6">
        <f t="shared" si="14"/>
        <v>906</v>
      </c>
      <c r="L27" s="4">
        <f t="shared" si="15"/>
        <v>856</v>
      </c>
      <c r="M27" s="4">
        <f t="shared" si="7"/>
        <v>110</v>
      </c>
      <c r="N27" s="4">
        <f t="shared" si="16"/>
        <v>-856</v>
      </c>
      <c r="O27" s="4">
        <f t="shared" si="17"/>
        <v>746</v>
      </c>
      <c r="P27">
        <f t="shared" si="18"/>
        <v>966</v>
      </c>
      <c r="Q27" s="6">
        <f t="shared" si="19"/>
        <v>916</v>
      </c>
      <c r="R27" s="6">
        <f t="shared" si="8"/>
        <v>110</v>
      </c>
      <c r="S27" s="6">
        <f t="shared" si="20"/>
        <v>-916</v>
      </c>
      <c r="T27" s="6">
        <f t="shared" si="21"/>
        <v>806</v>
      </c>
      <c r="U27" s="6">
        <f t="shared" si="22"/>
        <v>1026</v>
      </c>
      <c r="V27" s="4">
        <f t="shared" si="23"/>
        <v>976</v>
      </c>
      <c r="W27" s="4">
        <f t="shared" si="9"/>
        <v>110</v>
      </c>
      <c r="X27" s="4">
        <f t="shared" si="24"/>
        <v>-976</v>
      </c>
      <c r="Y27" s="4">
        <f t="shared" si="25"/>
        <v>866</v>
      </c>
      <c r="Z27">
        <f t="shared" si="26"/>
        <v>1086</v>
      </c>
    </row>
    <row r="28" spans="1:26" x14ac:dyDescent="0.35">
      <c r="A28">
        <v>23</v>
      </c>
      <c r="B28">
        <f t="shared" si="1"/>
        <v>724</v>
      </c>
      <c r="C28">
        <f t="shared" si="2"/>
        <v>115</v>
      </c>
      <c r="D28">
        <f t="shared" si="3"/>
        <v>-724</v>
      </c>
      <c r="E28" s="4">
        <f t="shared" si="4"/>
        <v>609</v>
      </c>
      <c r="F28" s="4">
        <f t="shared" si="5"/>
        <v>839</v>
      </c>
      <c r="G28" s="6">
        <f t="shared" si="12"/>
        <v>784</v>
      </c>
      <c r="H28" s="6">
        <f t="shared" si="6"/>
        <v>115</v>
      </c>
      <c r="I28" s="6">
        <f t="shared" si="12"/>
        <v>-784</v>
      </c>
      <c r="J28" s="6">
        <f t="shared" si="13"/>
        <v>669</v>
      </c>
      <c r="K28" s="6">
        <f t="shared" si="14"/>
        <v>899</v>
      </c>
      <c r="L28" s="4">
        <f t="shared" si="15"/>
        <v>844</v>
      </c>
      <c r="M28" s="4">
        <f t="shared" si="7"/>
        <v>115</v>
      </c>
      <c r="N28" s="4">
        <f t="shared" si="16"/>
        <v>-844</v>
      </c>
      <c r="O28" s="4">
        <f t="shared" si="17"/>
        <v>729</v>
      </c>
      <c r="P28">
        <f t="shared" si="18"/>
        <v>959</v>
      </c>
      <c r="Q28" s="6">
        <f t="shared" si="19"/>
        <v>904</v>
      </c>
      <c r="R28" s="6">
        <f t="shared" si="8"/>
        <v>115</v>
      </c>
      <c r="S28" s="6">
        <f t="shared" si="20"/>
        <v>-904</v>
      </c>
      <c r="T28" s="6">
        <f t="shared" si="21"/>
        <v>789</v>
      </c>
      <c r="U28" s="6">
        <f t="shared" si="22"/>
        <v>1019</v>
      </c>
      <c r="V28" s="4">
        <f t="shared" si="23"/>
        <v>964</v>
      </c>
      <c r="W28" s="4">
        <f t="shared" si="9"/>
        <v>115</v>
      </c>
      <c r="X28" s="4">
        <f t="shared" si="24"/>
        <v>-964</v>
      </c>
      <c r="Y28" s="4">
        <f t="shared" si="25"/>
        <v>849</v>
      </c>
      <c r="Z28">
        <f t="shared" si="26"/>
        <v>1079</v>
      </c>
    </row>
    <row r="29" spans="1:26" x14ac:dyDescent="0.35">
      <c r="A29">
        <v>24</v>
      </c>
      <c r="B29">
        <f t="shared" si="1"/>
        <v>712</v>
      </c>
      <c r="C29">
        <f t="shared" si="2"/>
        <v>120</v>
      </c>
      <c r="D29">
        <f t="shared" si="3"/>
        <v>-712</v>
      </c>
      <c r="E29" s="4">
        <f t="shared" si="4"/>
        <v>592</v>
      </c>
      <c r="F29" s="4">
        <f t="shared" si="5"/>
        <v>832</v>
      </c>
      <c r="G29" s="6">
        <f t="shared" si="12"/>
        <v>772</v>
      </c>
      <c r="H29" s="6">
        <f t="shared" si="6"/>
        <v>120</v>
      </c>
      <c r="I29" s="6">
        <f t="shared" si="12"/>
        <v>-772</v>
      </c>
      <c r="J29" s="6">
        <f t="shared" si="13"/>
        <v>652</v>
      </c>
      <c r="K29" s="6">
        <f t="shared" si="14"/>
        <v>892</v>
      </c>
      <c r="L29" s="4">
        <f t="shared" si="15"/>
        <v>832</v>
      </c>
      <c r="M29" s="4">
        <f t="shared" si="7"/>
        <v>120</v>
      </c>
      <c r="N29" s="4">
        <f t="shared" si="16"/>
        <v>-832</v>
      </c>
      <c r="O29" s="4">
        <f t="shared" si="17"/>
        <v>712</v>
      </c>
      <c r="P29" s="4">
        <f t="shared" si="18"/>
        <v>952</v>
      </c>
      <c r="Q29" s="6">
        <f t="shared" si="19"/>
        <v>892</v>
      </c>
      <c r="R29" s="6">
        <f t="shared" si="8"/>
        <v>120</v>
      </c>
      <c r="S29" s="6">
        <f t="shared" si="20"/>
        <v>-892</v>
      </c>
      <c r="T29" s="6">
        <f t="shared" si="21"/>
        <v>772</v>
      </c>
      <c r="U29" s="6">
        <f t="shared" si="22"/>
        <v>1012</v>
      </c>
      <c r="V29" s="4">
        <f t="shared" si="23"/>
        <v>952</v>
      </c>
      <c r="W29" s="4">
        <f t="shared" si="9"/>
        <v>120</v>
      </c>
      <c r="X29" s="4">
        <f t="shared" si="24"/>
        <v>-952</v>
      </c>
      <c r="Y29" s="4">
        <f t="shared" si="25"/>
        <v>832</v>
      </c>
      <c r="Z29" s="4">
        <f t="shared" si="26"/>
        <v>1072</v>
      </c>
    </row>
    <row r="30" spans="1:26" x14ac:dyDescent="0.35">
      <c r="A30">
        <v>25</v>
      </c>
      <c r="B30">
        <f t="shared" si="1"/>
        <v>700</v>
      </c>
      <c r="C30">
        <f t="shared" si="2"/>
        <v>125</v>
      </c>
      <c r="D30">
        <f t="shared" si="3"/>
        <v>-700</v>
      </c>
      <c r="E30" s="4">
        <f t="shared" si="4"/>
        <v>575</v>
      </c>
      <c r="F30" s="4">
        <f t="shared" si="5"/>
        <v>825</v>
      </c>
      <c r="G30" s="6">
        <f t="shared" si="12"/>
        <v>760</v>
      </c>
      <c r="H30" s="6">
        <f t="shared" si="6"/>
        <v>125</v>
      </c>
      <c r="I30" s="6">
        <f t="shared" si="12"/>
        <v>-760</v>
      </c>
      <c r="J30" s="6">
        <f t="shared" si="13"/>
        <v>635</v>
      </c>
      <c r="K30" s="6">
        <f t="shared" si="14"/>
        <v>885</v>
      </c>
      <c r="L30" s="4">
        <f t="shared" si="15"/>
        <v>820</v>
      </c>
      <c r="M30" s="4">
        <f t="shared" si="7"/>
        <v>125</v>
      </c>
      <c r="N30" s="4">
        <f t="shared" si="16"/>
        <v>-820</v>
      </c>
      <c r="O30" s="4">
        <f t="shared" si="17"/>
        <v>695</v>
      </c>
      <c r="P30">
        <f t="shared" si="18"/>
        <v>945</v>
      </c>
      <c r="Q30" s="6">
        <f t="shared" si="19"/>
        <v>880</v>
      </c>
      <c r="R30" s="6">
        <f t="shared" si="8"/>
        <v>125</v>
      </c>
      <c r="S30" s="6">
        <f t="shared" si="20"/>
        <v>-880</v>
      </c>
      <c r="T30" s="6">
        <f t="shared" si="21"/>
        <v>755</v>
      </c>
      <c r="U30" s="6">
        <f t="shared" si="22"/>
        <v>1005</v>
      </c>
      <c r="V30" s="4">
        <f t="shared" si="23"/>
        <v>940</v>
      </c>
      <c r="W30" s="4">
        <f t="shared" si="9"/>
        <v>125</v>
      </c>
      <c r="X30" s="4">
        <f t="shared" si="24"/>
        <v>-940</v>
      </c>
      <c r="Y30" s="4">
        <f t="shared" si="25"/>
        <v>815</v>
      </c>
      <c r="Z30">
        <f t="shared" si="26"/>
        <v>1065</v>
      </c>
    </row>
    <row r="31" spans="1:26" x14ac:dyDescent="0.35">
      <c r="A31">
        <v>26</v>
      </c>
      <c r="B31">
        <f t="shared" si="1"/>
        <v>688</v>
      </c>
      <c r="C31">
        <f t="shared" si="2"/>
        <v>130</v>
      </c>
      <c r="D31">
        <f t="shared" si="3"/>
        <v>-688</v>
      </c>
      <c r="E31" s="4">
        <f t="shared" si="4"/>
        <v>558</v>
      </c>
      <c r="F31" s="4">
        <f t="shared" si="5"/>
        <v>818</v>
      </c>
      <c r="G31" s="6">
        <f t="shared" si="12"/>
        <v>748</v>
      </c>
      <c r="H31" s="6">
        <f t="shared" si="6"/>
        <v>130</v>
      </c>
      <c r="I31" s="6">
        <f t="shared" si="12"/>
        <v>-748</v>
      </c>
      <c r="J31" s="6">
        <f t="shared" si="13"/>
        <v>618</v>
      </c>
      <c r="K31" s="6">
        <f t="shared" si="14"/>
        <v>878</v>
      </c>
      <c r="L31" s="4">
        <f t="shared" si="15"/>
        <v>808</v>
      </c>
      <c r="M31" s="4">
        <f t="shared" si="7"/>
        <v>130</v>
      </c>
      <c r="N31" s="4">
        <f t="shared" si="16"/>
        <v>-808</v>
      </c>
      <c r="O31" s="4">
        <f t="shared" si="17"/>
        <v>678</v>
      </c>
      <c r="P31">
        <f t="shared" si="18"/>
        <v>938</v>
      </c>
      <c r="Q31" s="6">
        <f t="shared" si="19"/>
        <v>868</v>
      </c>
      <c r="R31" s="6">
        <f t="shared" si="8"/>
        <v>130</v>
      </c>
      <c r="S31" s="6">
        <f t="shared" si="20"/>
        <v>-868</v>
      </c>
      <c r="T31" s="6">
        <f t="shared" si="21"/>
        <v>738</v>
      </c>
      <c r="U31" s="6">
        <f t="shared" si="22"/>
        <v>998</v>
      </c>
      <c r="V31" s="4">
        <f t="shared" si="23"/>
        <v>928</v>
      </c>
      <c r="W31" s="4">
        <f t="shared" si="9"/>
        <v>130</v>
      </c>
      <c r="X31" s="4">
        <f t="shared" si="24"/>
        <v>-928</v>
      </c>
      <c r="Y31" s="4">
        <f t="shared" si="25"/>
        <v>798</v>
      </c>
      <c r="Z31">
        <f t="shared" si="26"/>
        <v>1058</v>
      </c>
    </row>
    <row r="32" spans="1:26" x14ac:dyDescent="0.35">
      <c r="A32">
        <v>27</v>
      </c>
      <c r="B32">
        <f t="shared" si="1"/>
        <v>676</v>
      </c>
      <c r="C32">
        <f t="shared" si="2"/>
        <v>135</v>
      </c>
      <c r="D32">
        <f t="shared" si="3"/>
        <v>-676</v>
      </c>
      <c r="E32" s="4">
        <f t="shared" si="4"/>
        <v>541</v>
      </c>
      <c r="F32" s="4">
        <f t="shared" si="5"/>
        <v>811</v>
      </c>
      <c r="G32" s="6">
        <f t="shared" si="12"/>
        <v>736</v>
      </c>
      <c r="H32" s="6">
        <f t="shared" si="6"/>
        <v>135</v>
      </c>
      <c r="I32" s="6">
        <f t="shared" si="12"/>
        <v>-736</v>
      </c>
      <c r="J32" s="6">
        <f t="shared" si="13"/>
        <v>601</v>
      </c>
      <c r="K32" s="6">
        <f t="shared" si="14"/>
        <v>871</v>
      </c>
      <c r="L32" s="4">
        <f t="shared" si="15"/>
        <v>796</v>
      </c>
      <c r="M32" s="4">
        <f t="shared" si="7"/>
        <v>135</v>
      </c>
      <c r="N32" s="4">
        <f t="shared" si="16"/>
        <v>-796</v>
      </c>
      <c r="O32" s="4">
        <f t="shared" si="17"/>
        <v>661</v>
      </c>
      <c r="P32">
        <f t="shared" si="18"/>
        <v>931</v>
      </c>
      <c r="Q32" s="6">
        <f t="shared" si="19"/>
        <v>856</v>
      </c>
      <c r="R32" s="6">
        <f t="shared" si="8"/>
        <v>135</v>
      </c>
      <c r="S32" s="6">
        <f t="shared" si="20"/>
        <v>-856</v>
      </c>
      <c r="T32" s="6">
        <f t="shared" si="21"/>
        <v>721</v>
      </c>
      <c r="U32" s="6">
        <f t="shared" si="22"/>
        <v>991</v>
      </c>
      <c r="V32" s="4">
        <f t="shared" si="23"/>
        <v>916</v>
      </c>
      <c r="W32" s="4">
        <f t="shared" si="9"/>
        <v>135</v>
      </c>
      <c r="X32" s="4">
        <f t="shared" si="24"/>
        <v>-916</v>
      </c>
      <c r="Y32" s="4">
        <f t="shared" si="25"/>
        <v>781</v>
      </c>
      <c r="Z32">
        <f t="shared" si="26"/>
        <v>1051</v>
      </c>
    </row>
    <row r="33" spans="1:26" x14ac:dyDescent="0.35">
      <c r="A33">
        <v>28</v>
      </c>
      <c r="B33">
        <f t="shared" si="1"/>
        <v>664</v>
      </c>
      <c r="C33">
        <f t="shared" si="2"/>
        <v>140</v>
      </c>
      <c r="D33">
        <f t="shared" si="3"/>
        <v>-664</v>
      </c>
      <c r="E33" s="4">
        <f t="shared" si="4"/>
        <v>524</v>
      </c>
      <c r="F33" s="4">
        <f t="shared" si="5"/>
        <v>804</v>
      </c>
      <c r="G33" s="6">
        <f t="shared" si="12"/>
        <v>724</v>
      </c>
      <c r="H33" s="6">
        <f t="shared" si="6"/>
        <v>140</v>
      </c>
      <c r="I33" s="6">
        <f t="shared" si="12"/>
        <v>-724</v>
      </c>
      <c r="J33" s="6">
        <f t="shared" si="13"/>
        <v>584</v>
      </c>
      <c r="K33" s="6">
        <f t="shared" si="14"/>
        <v>864</v>
      </c>
      <c r="L33" s="4">
        <f t="shared" si="15"/>
        <v>784</v>
      </c>
      <c r="M33" s="4">
        <f t="shared" si="7"/>
        <v>140</v>
      </c>
      <c r="N33" s="4">
        <f t="shared" si="16"/>
        <v>-784</v>
      </c>
      <c r="O33" s="4">
        <f t="shared" si="17"/>
        <v>644</v>
      </c>
      <c r="P33">
        <f t="shared" si="18"/>
        <v>924</v>
      </c>
      <c r="Q33" s="6">
        <f t="shared" si="19"/>
        <v>844</v>
      </c>
      <c r="R33" s="6">
        <f t="shared" si="8"/>
        <v>140</v>
      </c>
      <c r="S33" s="6">
        <f t="shared" si="20"/>
        <v>-844</v>
      </c>
      <c r="T33" s="6">
        <f t="shared" si="21"/>
        <v>704</v>
      </c>
      <c r="U33" s="6">
        <f t="shared" si="22"/>
        <v>984</v>
      </c>
      <c r="V33" s="4">
        <f t="shared" si="23"/>
        <v>904</v>
      </c>
      <c r="W33" s="4">
        <f t="shared" si="9"/>
        <v>140</v>
      </c>
      <c r="X33" s="4">
        <f t="shared" si="24"/>
        <v>-904</v>
      </c>
      <c r="Y33" s="4">
        <f t="shared" si="25"/>
        <v>764</v>
      </c>
      <c r="Z33">
        <f t="shared" si="26"/>
        <v>1044</v>
      </c>
    </row>
    <row r="34" spans="1:26" x14ac:dyDescent="0.35">
      <c r="A34">
        <v>29</v>
      </c>
      <c r="B34">
        <f t="shared" si="1"/>
        <v>652</v>
      </c>
      <c r="C34">
        <f t="shared" si="2"/>
        <v>145</v>
      </c>
      <c r="D34">
        <f t="shared" si="3"/>
        <v>-652</v>
      </c>
      <c r="E34" s="4">
        <f t="shared" si="4"/>
        <v>507</v>
      </c>
      <c r="F34" s="4">
        <f t="shared" si="5"/>
        <v>797</v>
      </c>
      <c r="G34" s="6">
        <f t="shared" si="12"/>
        <v>712</v>
      </c>
      <c r="H34" s="6">
        <f t="shared" si="6"/>
        <v>145</v>
      </c>
      <c r="I34" s="6">
        <f t="shared" si="12"/>
        <v>-712</v>
      </c>
      <c r="J34" s="6">
        <f t="shared" si="13"/>
        <v>567</v>
      </c>
      <c r="K34" s="6">
        <f t="shared" si="14"/>
        <v>857</v>
      </c>
      <c r="L34" s="4">
        <f t="shared" si="15"/>
        <v>772</v>
      </c>
      <c r="M34" s="4">
        <f t="shared" si="7"/>
        <v>145</v>
      </c>
      <c r="N34" s="4">
        <f t="shared" si="16"/>
        <v>-772</v>
      </c>
      <c r="O34" s="4">
        <f t="shared" si="17"/>
        <v>627</v>
      </c>
      <c r="P34">
        <f t="shared" si="18"/>
        <v>917</v>
      </c>
      <c r="Q34" s="6">
        <f t="shared" si="19"/>
        <v>832</v>
      </c>
      <c r="R34" s="6">
        <f t="shared" si="8"/>
        <v>145</v>
      </c>
      <c r="S34" s="6">
        <f t="shared" si="20"/>
        <v>-832</v>
      </c>
      <c r="T34" s="6">
        <f t="shared" si="21"/>
        <v>687</v>
      </c>
      <c r="U34" s="6">
        <f t="shared" si="22"/>
        <v>977</v>
      </c>
      <c r="V34" s="4">
        <f t="shared" si="23"/>
        <v>892</v>
      </c>
      <c r="W34" s="4">
        <f t="shared" si="9"/>
        <v>145</v>
      </c>
      <c r="X34" s="4">
        <f t="shared" si="24"/>
        <v>-892</v>
      </c>
      <c r="Y34" s="4">
        <f t="shared" si="25"/>
        <v>747</v>
      </c>
      <c r="Z34">
        <f t="shared" si="26"/>
        <v>1037</v>
      </c>
    </row>
    <row r="35" spans="1:26" x14ac:dyDescent="0.35">
      <c r="A35">
        <v>30</v>
      </c>
      <c r="B35">
        <f t="shared" si="1"/>
        <v>640</v>
      </c>
      <c r="C35">
        <f t="shared" si="2"/>
        <v>150</v>
      </c>
      <c r="D35">
        <f t="shared" si="3"/>
        <v>-640</v>
      </c>
      <c r="E35" s="4">
        <f t="shared" si="4"/>
        <v>490</v>
      </c>
      <c r="F35" s="4">
        <f t="shared" si="5"/>
        <v>790</v>
      </c>
      <c r="G35" s="6">
        <f t="shared" si="12"/>
        <v>700</v>
      </c>
      <c r="H35" s="6">
        <f t="shared" si="6"/>
        <v>150</v>
      </c>
      <c r="I35" s="6">
        <f t="shared" si="12"/>
        <v>-700</v>
      </c>
      <c r="J35" s="6">
        <f t="shared" si="13"/>
        <v>550</v>
      </c>
      <c r="K35" s="6">
        <f t="shared" si="14"/>
        <v>850</v>
      </c>
      <c r="L35" s="4">
        <f t="shared" si="15"/>
        <v>760</v>
      </c>
      <c r="M35" s="4">
        <f t="shared" si="7"/>
        <v>150</v>
      </c>
      <c r="N35" s="4">
        <f t="shared" si="16"/>
        <v>-760</v>
      </c>
      <c r="O35" s="4">
        <f t="shared" si="17"/>
        <v>610</v>
      </c>
      <c r="P35">
        <f t="shared" si="18"/>
        <v>910</v>
      </c>
      <c r="Q35" s="6">
        <f t="shared" si="19"/>
        <v>820</v>
      </c>
      <c r="R35" s="6">
        <f t="shared" si="8"/>
        <v>150</v>
      </c>
      <c r="S35" s="6">
        <f t="shared" si="20"/>
        <v>-820</v>
      </c>
      <c r="T35" s="6">
        <f t="shared" si="21"/>
        <v>670</v>
      </c>
      <c r="U35" s="6">
        <f t="shared" si="22"/>
        <v>970</v>
      </c>
      <c r="V35" s="4">
        <f t="shared" si="23"/>
        <v>880</v>
      </c>
      <c r="W35" s="4">
        <f t="shared" si="9"/>
        <v>150</v>
      </c>
      <c r="X35" s="4">
        <f t="shared" si="24"/>
        <v>-880</v>
      </c>
      <c r="Y35" s="4">
        <f t="shared" si="25"/>
        <v>730</v>
      </c>
      <c r="Z35">
        <f t="shared" si="26"/>
        <v>1030</v>
      </c>
    </row>
    <row r="36" spans="1:26" x14ac:dyDescent="0.35">
      <c r="A36">
        <v>31</v>
      </c>
      <c r="B36">
        <f t="shared" si="1"/>
        <v>628</v>
      </c>
      <c r="C36">
        <f t="shared" si="2"/>
        <v>155</v>
      </c>
      <c r="D36">
        <f t="shared" si="3"/>
        <v>-628</v>
      </c>
      <c r="E36" s="4">
        <f t="shared" si="4"/>
        <v>473</v>
      </c>
      <c r="F36" s="4">
        <f t="shared" si="5"/>
        <v>783</v>
      </c>
      <c r="G36" s="6">
        <f t="shared" si="12"/>
        <v>688</v>
      </c>
      <c r="H36" s="6">
        <f t="shared" si="6"/>
        <v>155</v>
      </c>
      <c r="I36" s="6">
        <f t="shared" si="12"/>
        <v>-688</v>
      </c>
      <c r="J36" s="6">
        <f t="shared" si="13"/>
        <v>533</v>
      </c>
      <c r="K36" s="6">
        <f t="shared" si="14"/>
        <v>843</v>
      </c>
      <c r="L36" s="4">
        <f t="shared" si="15"/>
        <v>748</v>
      </c>
      <c r="M36" s="4">
        <f t="shared" si="7"/>
        <v>155</v>
      </c>
      <c r="N36" s="4">
        <f t="shared" si="16"/>
        <v>-748</v>
      </c>
      <c r="O36" s="4">
        <f t="shared" si="17"/>
        <v>593</v>
      </c>
      <c r="P36">
        <f t="shared" si="18"/>
        <v>903</v>
      </c>
      <c r="Q36" s="6">
        <f t="shared" si="19"/>
        <v>808</v>
      </c>
      <c r="R36" s="6">
        <f t="shared" si="8"/>
        <v>155</v>
      </c>
      <c r="S36" s="6">
        <f t="shared" si="20"/>
        <v>-808</v>
      </c>
      <c r="T36" s="6">
        <f t="shared" si="21"/>
        <v>653</v>
      </c>
      <c r="U36" s="6">
        <f t="shared" si="22"/>
        <v>963</v>
      </c>
      <c r="V36" s="4">
        <f t="shared" si="23"/>
        <v>868</v>
      </c>
      <c r="W36" s="4">
        <f t="shared" si="9"/>
        <v>155</v>
      </c>
      <c r="X36" s="4">
        <f t="shared" si="24"/>
        <v>-868</v>
      </c>
      <c r="Y36" s="4">
        <f t="shared" si="25"/>
        <v>713</v>
      </c>
      <c r="Z36">
        <f t="shared" si="26"/>
        <v>1023</v>
      </c>
    </row>
    <row r="37" spans="1:26" x14ac:dyDescent="0.35">
      <c r="A37">
        <v>32</v>
      </c>
      <c r="B37">
        <f t="shared" si="1"/>
        <v>616</v>
      </c>
      <c r="C37">
        <f t="shared" si="2"/>
        <v>160</v>
      </c>
      <c r="D37">
        <f t="shared" si="3"/>
        <v>-616</v>
      </c>
      <c r="E37" s="4">
        <f t="shared" si="4"/>
        <v>456</v>
      </c>
      <c r="F37" s="4">
        <f t="shared" si="5"/>
        <v>776</v>
      </c>
      <c r="G37" s="6">
        <f t="shared" si="12"/>
        <v>676</v>
      </c>
      <c r="H37" s="6">
        <f t="shared" si="6"/>
        <v>160</v>
      </c>
      <c r="I37" s="6">
        <f t="shared" si="12"/>
        <v>-676</v>
      </c>
      <c r="J37" s="6">
        <f t="shared" si="13"/>
        <v>516</v>
      </c>
      <c r="K37" s="6">
        <f t="shared" si="14"/>
        <v>836</v>
      </c>
      <c r="L37" s="4">
        <f t="shared" si="15"/>
        <v>736</v>
      </c>
      <c r="M37" s="4">
        <f t="shared" si="7"/>
        <v>160</v>
      </c>
      <c r="N37" s="4">
        <f t="shared" si="16"/>
        <v>-736</v>
      </c>
      <c r="O37" s="4">
        <f t="shared" si="17"/>
        <v>576</v>
      </c>
      <c r="P37">
        <f t="shared" si="18"/>
        <v>896</v>
      </c>
      <c r="Q37" s="6">
        <f t="shared" si="19"/>
        <v>796</v>
      </c>
      <c r="R37" s="6">
        <f t="shared" si="8"/>
        <v>160</v>
      </c>
      <c r="S37" s="6">
        <f t="shared" si="20"/>
        <v>-796</v>
      </c>
      <c r="T37" s="6">
        <f t="shared" si="21"/>
        <v>636</v>
      </c>
      <c r="U37" s="6">
        <f t="shared" si="22"/>
        <v>956</v>
      </c>
      <c r="V37" s="4">
        <f t="shared" si="23"/>
        <v>856</v>
      </c>
      <c r="W37" s="4">
        <f t="shared" si="9"/>
        <v>160</v>
      </c>
      <c r="X37" s="4">
        <f t="shared" si="24"/>
        <v>-856</v>
      </c>
      <c r="Y37" s="4">
        <f t="shared" si="25"/>
        <v>696</v>
      </c>
      <c r="Z37">
        <f t="shared" si="26"/>
        <v>1016</v>
      </c>
    </row>
    <row r="38" spans="1:26" x14ac:dyDescent="0.35">
      <c r="A38">
        <v>33</v>
      </c>
      <c r="B38">
        <f t="shared" si="1"/>
        <v>604</v>
      </c>
      <c r="C38">
        <f t="shared" si="2"/>
        <v>165</v>
      </c>
      <c r="D38">
        <f t="shared" si="3"/>
        <v>-604</v>
      </c>
      <c r="E38" s="4">
        <f t="shared" si="4"/>
        <v>439</v>
      </c>
      <c r="F38" s="4">
        <f t="shared" si="5"/>
        <v>769</v>
      </c>
      <c r="G38" s="6">
        <f t="shared" si="12"/>
        <v>664</v>
      </c>
      <c r="H38" s="6">
        <f t="shared" si="6"/>
        <v>165</v>
      </c>
      <c r="I38" s="6">
        <f t="shared" si="12"/>
        <v>-664</v>
      </c>
      <c r="J38" s="6">
        <f t="shared" si="13"/>
        <v>499</v>
      </c>
      <c r="K38" s="6">
        <f t="shared" si="14"/>
        <v>829</v>
      </c>
      <c r="L38" s="4">
        <f t="shared" si="15"/>
        <v>724</v>
      </c>
      <c r="M38" s="4">
        <f t="shared" si="7"/>
        <v>165</v>
      </c>
      <c r="N38" s="4">
        <f t="shared" si="16"/>
        <v>-724</v>
      </c>
      <c r="O38" s="4">
        <f t="shared" si="17"/>
        <v>559</v>
      </c>
      <c r="P38">
        <f t="shared" si="18"/>
        <v>889</v>
      </c>
      <c r="Q38" s="6">
        <f t="shared" si="19"/>
        <v>784</v>
      </c>
      <c r="R38" s="6">
        <f t="shared" si="8"/>
        <v>165</v>
      </c>
      <c r="S38" s="6">
        <f t="shared" si="20"/>
        <v>-784</v>
      </c>
      <c r="T38" s="6">
        <f t="shared" si="21"/>
        <v>619</v>
      </c>
      <c r="U38" s="6">
        <f t="shared" si="22"/>
        <v>949</v>
      </c>
      <c r="V38" s="4">
        <f t="shared" si="23"/>
        <v>844</v>
      </c>
      <c r="W38" s="4">
        <f t="shared" si="9"/>
        <v>165</v>
      </c>
      <c r="X38" s="4">
        <f t="shared" si="24"/>
        <v>-844</v>
      </c>
      <c r="Y38" s="4">
        <f t="shared" si="25"/>
        <v>679</v>
      </c>
      <c r="Z38">
        <f t="shared" si="26"/>
        <v>1009</v>
      </c>
    </row>
    <row r="39" spans="1:26" x14ac:dyDescent="0.35">
      <c r="A39">
        <v>34</v>
      </c>
      <c r="B39">
        <f t="shared" si="1"/>
        <v>592</v>
      </c>
      <c r="C39">
        <f t="shared" si="2"/>
        <v>170</v>
      </c>
      <c r="D39">
        <f t="shared" si="3"/>
        <v>-592</v>
      </c>
      <c r="E39" s="4">
        <f t="shared" si="4"/>
        <v>422</v>
      </c>
      <c r="F39" s="4">
        <f t="shared" si="5"/>
        <v>762</v>
      </c>
      <c r="G39" s="6">
        <f t="shared" si="12"/>
        <v>652</v>
      </c>
      <c r="H39" s="6">
        <f t="shared" si="6"/>
        <v>170</v>
      </c>
      <c r="I39" s="6">
        <f t="shared" si="12"/>
        <v>-652</v>
      </c>
      <c r="J39" s="6">
        <f t="shared" si="13"/>
        <v>482</v>
      </c>
      <c r="K39" s="6">
        <f t="shared" si="14"/>
        <v>822</v>
      </c>
      <c r="L39" s="4">
        <f t="shared" si="15"/>
        <v>712</v>
      </c>
      <c r="M39" s="4">
        <f t="shared" si="7"/>
        <v>170</v>
      </c>
      <c r="N39" s="4">
        <f t="shared" si="16"/>
        <v>-712</v>
      </c>
      <c r="O39" s="4">
        <f t="shared" si="17"/>
        <v>542</v>
      </c>
      <c r="P39">
        <f t="shared" si="18"/>
        <v>882</v>
      </c>
      <c r="Q39" s="6">
        <f t="shared" si="19"/>
        <v>772</v>
      </c>
      <c r="R39" s="6">
        <f t="shared" si="8"/>
        <v>170</v>
      </c>
      <c r="S39" s="6">
        <f t="shared" si="20"/>
        <v>-772</v>
      </c>
      <c r="T39" s="6">
        <f t="shared" si="21"/>
        <v>602</v>
      </c>
      <c r="U39" s="6">
        <f t="shared" si="22"/>
        <v>942</v>
      </c>
      <c r="V39" s="4">
        <f t="shared" si="23"/>
        <v>832</v>
      </c>
      <c r="W39" s="4">
        <f t="shared" si="9"/>
        <v>170</v>
      </c>
      <c r="X39" s="4">
        <f t="shared" si="24"/>
        <v>-832</v>
      </c>
      <c r="Y39" s="4">
        <f t="shared" si="25"/>
        <v>662</v>
      </c>
      <c r="Z39">
        <f t="shared" si="26"/>
        <v>1002</v>
      </c>
    </row>
    <row r="40" spans="1:26" x14ac:dyDescent="0.35">
      <c r="A40">
        <v>35</v>
      </c>
      <c r="B40">
        <f t="shared" si="1"/>
        <v>580</v>
      </c>
      <c r="C40">
        <f t="shared" si="2"/>
        <v>175</v>
      </c>
      <c r="D40">
        <f t="shared" si="3"/>
        <v>-580</v>
      </c>
      <c r="E40" s="4">
        <f t="shared" si="4"/>
        <v>405</v>
      </c>
      <c r="F40" s="4">
        <f t="shared" si="5"/>
        <v>755</v>
      </c>
      <c r="G40" s="6">
        <f t="shared" si="12"/>
        <v>640</v>
      </c>
      <c r="H40" s="6">
        <f t="shared" si="6"/>
        <v>175</v>
      </c>
      <c r="I40" s="6">
        <f t="shared" si="12"/>
        <v>-640</v>
      </c>
      <c r="J40" s="6">
        <f t="shared" si="13"/>
        <v>465</v>
      </c>
      <c r="K40" s="6">
        <f t="shared" si="14"/>
        <v>815</v>
      </c>
      <c r="L40" s="4">
        <f t="shared" si="15"/>
        <v>700</v>
      </c>
      <c r="M40" s="4">
        <f t="shared" si="7"/>
        <v>175</v>
      </c>
      <c r="N40" s="4">
        <f t="shared" si="16"/>
        <v>-700</v>
      </c>
      <c r="O40" s="4">
        <f t="shared" si="17"/>
        <v>525</v>
      </c>
      <c r="P40">
        <f t="shared" si="18"/>
        <v>875</v>
      </c>
      <c r="Q40" s="6">
        <f t="shared" si="19"/>
        <v>760</v>
      </c>
      <c r="R40" s="6">
        <f t="shared" si="8"/>
        <v>175</v>
      </c>
      <c r="S40" s="6">
        <f t="shared" si="20"/>
        <v>-760</v>
      </c>
      <c r="T40" s="6">
        <f t="shared" si="21"/>
        <v>585</v>
      </c>
      <c r="U40" s="6">
        <f t="shared" si="22"/>
        <v>935</v>
      </c>
      <c r="V40" s="4">
        <f t="shared" si="23"/>
        <v>820</v>
      </c>
      <c r="W40" s="4">
        <f t="shared" si="9"/>
        <v>175</v>
      </c>
      <c r="X40" s="4">
        <f t="shared" si="24"/>
        <v>-820</v>
      </c>
      <c r="Y40" s="4">
        <f t="shared" si="25"/>
        <v>645</v>
      </c>
      <c r="Z40">
        <f t="shared" si="26"/>
        <v>995</v>
      </c>
    </row>
    <row r="41" spans="1:26" x14ac:dyDescent="0.35">
      <c r="A41">
        <v>36</v>
      </c>
      <c r="B41">
        <f t="shared" si="1"/>
        <v>568</v>
      </c>
      <c r="C41">
        <f t="shared" si="2"/>
        <v>180</v>
      </c>
      <c r="D41">
        <f t="shared" si="3"/>
        <v>-568</v>
      </c>
      <c r="E41" s="4">
        <f t="shared" si="4"/>
        <v>388</v>
      </c>
      <c r="F41" s="4">
        <f t="shared" si="5"/>
        <v>748</v>
      </c>
      <c r="G41" s="6">
        <f t="shared" si="12"/>
        <v>628</v>
      </c>
      <c r="H41" s="6">
        <f t="shared" si="6"/>
        <v>180</v>
      </c>
      <c r="I41" s="6">
        <f t="shared" si="12"/>
        <v>-628</v>
      </c>
      <c r="J41" s="6">
        <f t="shared" si="13"/>
        <v>448</v>
      </c>
      <c r="K41" s="6">
        <f t="shared" si="14"/>
        <v>808</v>
      </c>
      <c r="L41" s="4">
        <f t="shared" si="15"/>
        <v>688</v>
      </c>
      <c r="M41" s="4">
        <f t="shared" si="7"/>
        <v>180</v>
      </c>
      <c r="N41" s="4">
        <f t="shared" si="16"/>
        <v>-688</v>
      </c>
      <c r="O41" s="4">
        <f t="shared" si="17"/>
        <v>508</v>
      </c>
      <c r="P41">
        <f t="shared" si="18"/>
        <v>868</v>
      </c>
      <c r="Q41" s="6">
        <f t="shared" si="19"/>
        <v>748</v>
      </c>
      <c r="R41" s="6">
        <f t="shared" si="8"/>
        <v>180</v>
      </c>
      <c r="S41" s="6">
        <f t="shared" si="20"/>
        <v>-748</v>
      </c>
      <c r="T41" s="6">
        <f t="shared" si="21"/>
        <v>568</v>
      </c>
      <c r="U41" s="6">
        <f t="shared" si="22"/>
        <v>928</v>
      </c>
      <c r="V41" s="4">
        <f t="shared" si="23"/>
        <v>808</v>
      </c>
      <c r="W41" s="4">
        <f t="shared" si="9"/>
        <v>180</v>
      </c>
      <c r="X41" s="4">
        <f t="shared" si="24"/>
        <v>-808</v>
      </c>
      <c r="Y41" s="4">
        <f t="shared" si="25"/>
        <v>628</v>
      </c>
      <c r="Z41">
        <f t="shared" si="26"/>
        <v>988</v>
      </c>
    </row>
    <row r="42" spans="1:26" x14ac:dyDescent="0.35">
      <c r="A42">
        <v>37</v>
      </c>
      <c r="B42">
        <f t="shared" si="1"/>
        <v>556</v>
      </c>
      <c r="C42">
        <f t="shared" si="2"/>
        <v>185</v>
      </c>
      <c r="D42">
        <f t="shared" si="3"/>
        <v>-556</v>
      </c>
      <c r="E42">
        <f t="shared" si="4"/>
        <v>371</v>
      </c>
      <c r="F42">
        <f t="shared" si="5"/>
        <v>741</v>
      </c>
      <c r="G42" s="5">
        <f t="shared" si="12"/>
        <v>616</v>
      </c>
      <c r="H42" s="5">
        <f t="shared" si="6"/>
        <v>185</v>
      </c>
      <c r="I42" s="5">
        <f t="shared" si="12"/>
        <v>-616</v>
      </c>
      <c r="J42" s="5">
        <f t="shared" si="13"/>
        <v>431</v>
      </c>
      <c r="K42" s="5">
        <f t="shared" si="14"/>
        <v>801</v>
      </c>
      <c r="L42">
        <f t="shared" si="15"/>
        <v>676</v>
      </c>
      <c r="M42">
        <f t="shared" si="7"/>
        <v>185</v>
      </c>
      <c r="N42">
        <f t="shared" si="16"/>
        <v>-676</v>
      </c>
      <c r="O42">
        <f t="shared" si="17"/>
        <v>491</v>
      </c>
      <c r="P42">
        <f t="shared" si="18"/>
        <v>861</v>
      </c>
      <c r="Q42" s="5">
        <f t="shared" si="19"/>
        <v>736</v>
      </c>
      <c r="R42" s="5">
        <f t="shared" si="8"/>
        <v>185</v>
      </c>
      <c r="S42" s="5">
        <f t="shared" si="20"/>
        <v>-736</v>
      </c>
      <c r="T42" s="5">
        <f t="shared" si="21"/>
        <v>551</v>
      </c>
      <c r="U42" s="5">
        <f t="shared" si="22"/>
        <v>921</v>
      </c>
      <c r="V42">
        <f t="shared" si="23"/>
        <v>796</v>
      </c>
      <c r="W42">
        <f t="shared" si="9"/>
        <v>185</v>
      </c>
      <c r="X42">
        <f t="shared" si="24"/>
        <v>-796</v>
      </c>
      <c r="Y42">
        <f t="shared" si="25"/>
        <v>611</v>
      </c>
      <c r="Z42">
        <f t="shared" si="26"/>
        <v>981</v>
      </c>
    </row>
    <row r="43" spans="1:26" x14ac:dyDescent="0.35">
      <c r="A43">
        <v>38</v>
      </c>
      <c r="B43">
        <f t="shared" si="1"/>
        <v>544</v>
      </c>
      <c r="C43">
        <f t="shared" si="2"/>
        <v>190</v>
      </c>
      <c r="D43">
        <f t="shared" si="3"/>
        <v>-544</v>
      </c>
      <c r="E43">
        <f t="shared" si="4"/>
        <v>354</v>
      </c>
      <c r="F43">
        <f t="shared" si="5"/>
        <v>734</v>
      </c>
      <c r="G43" s="5">
        <f t="shared" si="12"/>
        <v>604</v>
      </c>
      <c r="H43" s="5">
        <f t="shared" si="6"/>
        <v>190</v>
      </c>
      <c r="I43" s="5">
        <f t="shared" si="12"/>
        <v>-604</v>
      </c>
      <c r="J43" s="5">
        <f t="shared" si="13"/>
        <v>414</v>
      </c>
      <c r="K43" s="5">
        <f t="shared" si="14"/>
        <v>794</v>
      </c>
      <c r="L43">
        <f t="shared" si="15"/>
        <v>664</v>
      </c>
      <c r="M43">
        <f t="shared" si="7"/>
        <v>190</v>
      </c>
      <c r="N43">
        <f t="shared" si="16"/>
        <v>-664</v>
      </c>
      <c r="O43">
        <f t="shared" si="17"/>
        <v>474</v>
      </c>
      <c r="P43">
        <f t="shared" si="18"/>
        <v>854</v>
      </c>
      <c r="Q43" s="5">
        <f t="shared" si="19"/>
        <v>724</v>
      </c>
      <c r="R43" s="5">
        <f t="shared" si="8"/>
        <v>190</v>
      </c>
      <c r="S43" s="5">
        <f t="shared" si="20"/>
        <v>-724</v>
      </c>
      <c r="T43" s="5">
        <f t="shared" si="21"/>
        <v>534</v>
      </c>
      <c r="U43" s="5">
        <f t="shared" si="22"/>
        <v>914</v>
      </c>
      <c r="V43">
        <f t="shared" si="23"/>
        <v>784</v>
      </c>
      <c r="W43">
        <f t="shared" si="9"/>
        <v>190</v>
      </c>
      <c r="X43">
        <f t="shared" si="24"/>
        <v>-784</v>
      </c>
      <c r="Y43">
        <f t="shared" si="25"/>
        <v>594</v>
      </c>
      <c r="Z43">
        <f t="shared" si="26"/>
        <v>974</v>
      </c>
    </row>
    <row r="44" spans="1:26" x14ac:dyDescent="0.35">
      <c r="A44">
        <v>39</v>
      </c>
      <c r="B44">
        <f t="shared" si="1"/>
        <v>532</v>
      </c>
      <c r="C44">
        <f t="shared" si="2"/>
        <v>195</v>
      </c>
      <c r="D44">
        <f t="shared" si="3"/>
        <v>-532</v>
      </c>
      <c r="E44">
        <f t="shared" si="4"/>
        <v>337</v>
      </c>
      <c r="F44">
        <f t="shared" si="5"/>
        <v>727</v>
      </c>
      <c r="G44" s="5">
        <f t="shared" si="12"/>
        <v>592</v>
      </c>
      <c r="H44" s="5">
        <f t="shared" si="6"/>
        <v>195</v>
      </c>
      <c r="I44" s="5">
        <f t="shared" si="12"/>
        <v>-592</v>
      </c>
      <c r="J44" s="5">
        <f t="shared" si="13"/>
        <v>397</v>
      </c>
      <c r="K44" s="5">
        <f t="shared" si="14"/>
        <v>787</v>
      </c>
      <c r="L44">
        <f t="shared" si="15"/>
        <v>652</v>
      </c>
      <c r="M44">
        <f t="shared" si="7"/>
        <v>195</v>
      </c>
      <c r="N44">
        <f t="shared" si="16"/>
        <v>-652</v>
      </c>
      <c r="O44">
        <f t="shared" si="17"/>
        <v>457</v>
      </c>
      <c r="P44">
        <f t="shared" si="18"/>
        <v>847</v>
      </c>
      <c r="Q44" s="5">
        <f t="shared" si="19"/>
        <v>712</v>
      </c>
      <c r="R44" s="5">
        <f t="shared" si="8"/>
        <v>195</v>
      </c>
      <c r="S44" s="5">
        <f t="shared" si="20"/>
        <v>-712</v>
      </c>
      <c r="T44" s="5">
        <f t="shared" si="21"/>
        <v>517</v>
      </c>
      <c r="U44" s="5">
        <f t="shared" si="22"/>
        <v>907</v>
      </c>
      <c r="V44">
        <f t="shared" si="23"/>
        <v>772</v>
      </c>
      <c r="W44">
        <f t="shared" si="9"/>
        <v>195</v>
      </c>
      <c r="X44">
        <f t="shared" si="24"/>
        <v>-772</v>
      </c>
      <c r="Y44">
        <f t="shared" si="25"/>
        <v>577</v>
      </c>
      <c r="Z44">
        <f t="shared" si="26"/>
        <v>967</v>
      </c>
    </row>
    <row r="45" spans="1:26" x14ac:dyDescent="0.35">
      <c r="A45">
        <v>40</v>
      </c>
      <c r="B45">
        <f t="shared" si="1"/>
        <v>520</v>
      </c>
      <c r="C45">
        <f t="shared" si="2"/>
        <v>200</v>
      </c>
      <c r="D45">
        <f t="shared" si="3"/>
        <v>-520</v>
      </c>
      <c r="E45">
        <f t="shared" si="4"/>
        <v>320</v>
      </c>
      <c r="F45">
        <f t="shared" si="5"/>
        <v>720</v>
      </c>
      <c r="G45" s="5">
        <f t="shared" si="12"/>
        <v>580</v>
      </c>
      <c r="H45" s="5">
        <f t="shared" si="6"/>
        <v>200</v>
      </c>
      <c r="I45" s="5">
        <f t="shared" si="12"/>
        <v>-580</v>
      </c>
      <c r="J45" s="5">
        <f t="shared" si="13"/>
        <v>380</v>
      </c>
      <c r="K45" s="5">
        <f t="shared" si="14"/>
        <v>780</v>
      </c>
      <c r="L45">
        <f t="shared" si="15"/>
        <v>640</v>
      </c>
      <c r="M45">
        <f t="shared" si="7"/>
        <v>200</v>
      </c>
      <c r="N45">
        <f t="shared" si="16"/>
        <v>-640</v>
      </c>
      <c r="O45">
        <f t="shared" si="17"/>
        <v>440</v>
      </c>
      <c r="P45">
        <f t="shared" si="18"/>
        <v>840</v>
      </c>
      <c r="Q45" s="5">
        <f t="shared" si="19"/>
        <v>700</v>
      </c>
      <c r="R45" s="5">
        <f t="shared" si="8"/>
        <v>200</v>
      </c>
      <c r="S45" s="5">
        <f t="shared" si="20"/>
        <v>-700</v>
      </c>
      <c r="T45" s="5">
        <f t="shared" si="21"/>
        <v>500</v>
      </c>
      <c r="U45" s="5">
        <f t="shared" si="22"/>
        <v>900</v>
      </c>
      <c r="V45">
        <f t="shared" si="23"/>
        <v>760</v>
      </c>
      <c r="W45">
        <f t="shared" si="9"/>
        <v>200</v>
      </c>
      <c r="X45">
        <f t="shared" si="24"/>
        <v>-760</v>
      </c>
      <c r="Y45">
        <f t="shared" si="25"/>
        <v>560</v>
      </c>
      <c r="Z45">
        <f t="shared" si="26"/>
        <v>960</v>
      </c>
    </row>
    <row r="46" spans="1:26" x14ac:dyDescent="0.35">
      <c r="A46">
        <v>41</v>
      </c>
      <c r="B46">
        <f t="shared" si="1"/>
        <v>508</v>
      </c>
      <c r="C46">
        <f t="shared" si="2"/>
        <v>205</v>
      </c>
      <c r="D46">
        <f t="shared" si="3"/>
        <v>-508</v>
      </c>
      <c r="E46">
        <f t="shared" si="4"/>
        <v>303</v>
      </c>
      <c r="F46">
        <f t="shared" si="5"/>
        <v>713</v>
      </c>
      <c r="G46" s="5">
        <f t="shared" si="12"/>
        <v>568</v>
      </c>
      <c r="H46" s="5">
        <f t="shared" si="6"/>
        <v>205</v>
      </c>
      <c r="I46" s="5">
        <f t="shared" si="12"/>
        <v>-568</v>
      </c>
      <c r="J46" s="5">
        <f t="shared" si="13"/>
        <v>363</v>
      </c>
      <c r="K46" s="5">
        <f t="shared" si="14"/>
        <v>773</v>
      </c>
      <c r="L46">
        <f t="shared" si="15"/>
        <v>628</v>
      </c>
      <c r="M46">
        <f t="shared" si="7"/>
        <v>205</v>
      </c>
      <c r="N46">
        <f t="shared" si="16"/>
        <v>-628</v>
      </c>
      <c r="O46">
        <f t="shared" si="17"/>
        <v>423</v>
      </c>
      <c r="P46">
        <f t="shared" si="18"/>
        <v>833</v>
      </c>
      <c r="Q46" s="5">
        <f t="shared" si="19"/>
        <v>688</v>
      </c>
      <c r="R46" s="5">
        <f t="shared" si="8"/>
        <v>205</v>
      </c>
      <c r="S46" s="5">
        <f t="shared" si="20"/>
        <v>-688</v>
      </c>
      <c r="T46" s="5">
        <f t="shared" si="21"/>
        <v>483</v>
      </c>
      <c r="U46" s="5">
        <f t="shared" si="22"/>
        <v>893</v>
      </c>
      <c r="V46">
        <f t="shared" si="23"/>
        <v>748</v>
      </c>
      <c r="W46">
        <f t="shared" si="9"/>
        <v>205</v>
      </c>
      <c r="X46">
        <f t="shared" si="24"/>
        <v>-748</v>
      </c>
      <c r="Y46">
        <f t="shared" si="25"/>
        <v>543</v>
      </c>
      <c r="Z46">
        <f t="shared" si="26"/>
        <v>953</v>
      </c>
    </row>
    <row r="47" spans="1:26" x14ac:dyDescent="0.35">
      <c r="A47">
        <v>42</v>
      </c>
      <c r="B47">
        <f t="shared" si="1"/>
        <v>496</v>
      </c>
      <c r="C47">
        <f t="shared" si="2"/>
        <v>210</v>
      </c>
      <c r="D47">
        <f t="shared" si="3"/>
        <v>-496</v>
      </c>
      <c r="E47">
        <f t="shared" si="4"/>
        <v>286</v>
      </c>
      <c r="F47">
        <f t="shared" si="5"/>
        <v>706</v>
      </c>
      <c r="G47" s="5">
        <f t="shared" si="12"/>
        <v>556</v>
      </c>
      <c r="H47" s="5">
        <f t="shared" si="6"/>
        <v>210</v>
      </c>
      <c r="I47" s="5">
        <f t="shared" si="12"/>
        <v>-556</v>
      </c>
      <c r="J47" s="5">
        <f t="shared" si="13"/>
        <v>346</v>
      </c>
      <c r="K47" s="5">
        <f t="shared" si="14"/>
        <v>766</v>
      </c>
      <c r="L47">
        <f t="shared" si="15"/>
        <v>616</v>
      </c>
      <c r="M47">
        <f t="shared" si="7"/>
        <v>210</v>
      </c>
      <c r="N47">
        <f t="shared" si="16"/>
        <v>-616</v>
      </c>
      <c r="O47">
        <f t="shared" si="17"/>
        <v>406</v>
      </c>
      <c r="P47">
        <f t="shared" si="18"/>
        <v>826</v>
      </c>
      <c r="Q47" s="5">
        <f t="shared" si="19"/>
        <v>676</v>
      </c>
      <c r="R47" s="5">
        <f t="shared" si="8"/>
        <v>210</v>
      </c>
      <c r="S47" s="5">
        <f t="shared" si="20"/>
        <v>-676</v>
      </c>
      <c r="T47" s="5">
        <f t="shared" si="21"/>
        <v>466</v>
      </c>
      <c r="U47" s="5">
        <f t="shared" si="22"/>
        <v>886</v>
      </c>
      <c r="V47">
        <f t="shared" si="23"/>
        <v>736</v>
      </c>
      <c r="W47">
        <f t="shared" si="9"/>
        <v>210</v>
      </c>
      <c r="X47">
        <f t="shared" si="24"/>
        <v>-736</v>
      </c>
      <c r="Y47">
        <f t="shared" si="25"/>
        <v>526</v>
      </c>
      <c r="Z47">
        <f t="shared" si="26"/>
        <v>946</v>
      </c>
    </row>
    <row r="48" spans="1:26" x14ac:dyDescent="0.35">
      <c r="A48">
        <v>43</v>
      </c>
      <c r="B48">
        <f t="shared" si="1"/>
        <v>484</v>
      </c>
      <c r="C48">
        <f t="shared" si="2"/>
        <v>215</v>
      </c>
      <c r="D48">
        <f t="shared" si="3"/>
        <v>-484</v>
      </c>
      <c r="E48">
        <f t="shared" si="4"/>
        <v>269</v>
      </c>
      <c r="F48">
        <f t="shared" si="5"/>
        <v>699</v>
      </c>
      <c r="G48" s="5">
        <f t="shared" si="12"/>
        <v>544</v>
      </c>
      <c r="H48" s="5">
        <f t="shared" si="6"/>
        <v>215</v>
      </c>
      <c r="I48" s="5">
        <f t="shared" si="12"/>
        <v>-544</v>
      </c>
      <c r="J48" s="5">
        <f t="shared" si="13"/>
        <v>329</v>
      </c>
      <c r="K48" s="5">
        <f t="shared" si="14"/>
        <v>759</v>
      </c>
      <c r="L48">
        <f t="shared" si="15"/>
        <v>604</v>
      </c>
      <c r="M48">
        <f t="shared" si="7"/>
        <v>215</v>
      </c>
      <c r="N48">
        <f t="shared" si="16"/>
        <v>-604</v>
      </c>
      <c r="O48">
        <f t="shared" si="17"/>
        <v>389</v>
      </c>
      <c r="P48">
        <f t="shared" si="18"/>
        <v>819</v>
      </c>
      <c r="Q48" s="5">
        <f t="shared" si="19"/>
        <v>664</v>
      </c>
      <c r="R48" s="5">
        <f t="shared" si="8"/>
        <v>215</v>
      </c>
      <c r="S48" s="5">
        <f t="shared" si="20"/>
        <v>-664</v>
      </c>
      <c r="T48" s="5">
        <f t="shared" si="21"/>
        <v>449</v>
      </c>
      <c r="U48" s="5">
        <f t="shared" si="22"/>
        <v>879</v>
      </c>
      <c r="V48">
        <f t="shared" si="23"/>
        <v>724</v>
      </c>
      <c r="W48">
        <f t="shared" si="9"/>
        <v>215</v>
      </c>
      <c r="X48">
        <f t="shared" si="24"/>
        <v>-724</v>
      </c>
      <c r="Y48">
        <f t="shared" si="25"/>
        <v>509</v>
      </c>
      <c r="Z48">
        <f t="shared" si="26"/>
        <v>939</v>
      </c>
    </row>
    <row r="49" spans="1:28" x14ac:dyDescent="0.35">
      <c r="A49">
        <v>44</v>
      </c>
      <c r="B49">
        <f t="shared" si="1"/>
        <v>472</v>
      </c>
      <c r="C49">
        <f t="shared" si="2"/>
        <v>220</v>
      </c>
      <c r="D49">
        <f t="shared" si="3"/>
        <v>-472</v>
      </c>
      <c r="E49">
        <f t="shared" si="4"/>
        <v>252</v>
      </c>
      <c r="F49">
        <f t="shared" si="5"/>
        <v>692</v>
      </c>
      <c r="G49" s="5">
        <f t="shared" si="12"/>
        <v>532</v>
      </c>
      <c r="H49" s="5">
        <f t="shared" si="6"/>
        <v>220</v>
      </c>
      <c r="I49" s="5">
        <f t="shared" si="12"/>
        <v>-532</v>
      </c>
      <c r="J49" s="5">
        <f t="shared" si="13"/>
        <v>312</v>
      </c>
      <c r="K49" s="5">
        <f t="shared" si="14"/>
        <v>752</v>
      </c>
      <c r="L49">
        <f t="shared" si="15"/>
        <v>592</v>
      </c>
      <c r="M49">
        <f t="shared" si="7"/>
        <v>220</v>
      </c>
      <c r="N49">
        <f t="shared" si="16"/>
        <v>-592</v>
      </c>
      <c r="O49">
        <f t="shared" si="17"/>
        <v>372</v>
      </c>
      <c r="P49">
        <f t="shared" si="18"/>
        <v>812</v>
      </c>
      <c r="Q49" s="5">
        <f t="shared" si="19"/>
        <v>652</v>
      </c>
      <c r="R49" s="5">
        <f t="shared" si="8"/>
        <v>220</v>
      </c>
      <c r="S49" s="5">
        <f t="shared" si="20"/>
        <v>-652</v>
      </c>
      <c r="T49" s="5">
        <f t="shared" si="21"/>
        <v>432</v>
      </c>
      <c r="U49" s="5">
        <f t="shared" si="22"/>
        <v>872</v>
      </c>
      <c r="V49">
        <f t="shared" si="23"/>
        <v>712</v>
      </c>
      <c r="W49">
        <f t="shared" si="9"/>
        <v>220</v>
      </c>
      <c r="X49">
        <f t="shared" si="24"/>
        <v>-712</v>
      </c>
      <c r="Y49">
        <f t="shared" si="25"/>
        <v>492</v>
      </c>
      <c r="Z49">
        <f t="shared" si="26"/>
        <v>932</v>
      </c>
    </row>
    <row r="50" spans="1:28" x14ac:dyDescent="0.35">
      <c r="A50">
        <v>45</v>
      </c>
      <c r="B50">
        <f t="shared" si="1"/>
        <v>460</v>
      </c>
      <c r="C50">
        <f t="shared" si="2"/>
        <v>225</v>
      </c>
      <c r="D50">
        <f t="shared" si="3"/>
        <v>-460</v>
      </c>
      <c r="E50">
        <f t="shared" si="4"/>
        <v>235</v>
      </c>
      <c r="F50">
        <f t="shared" si="5"/>
        <v>685</v>
      </c>
      <c r="G50" s="5">
        <f t="shared" si="12"/>
        <v>520</v>
      </c>
      <c r="H50" s="5">
        <f t="shared" si="6"/>
        <v>225</v>
      </c>
      <c r="I50" s="5">
        <f t="shared" si="12"/>
        <v>-520</v>
      </c>
      <c r="J50" s="5">
        <f t="shared" si="13"/>
        <v>295</v>
      </c>
      <c r="K50" s="5">
        <f t="shared" si="14"/>
        <v>745</v>
      </c>
      <c r="L50">
        <f t="shared" si="15"/>
        <v>580</v>
      </c>
      <c r="M50">
        <f t="shared" si="7"/>
        <v>225</v>
      </c>
      <c r="N50">
        <f t="shared" si="16"/>
        <v>-580</v>
      </c>
      <c r="O50">
        <f t="shared" si="17"/>
        <v>355</v>
      </c>
      <c r="P50">
        <f t="shared" si="18"/>
        <v>805</v>
      </c>
      <c r="Q50" s="5">
        <f t="shared" si="19"/>
        <v>640</v>
      </c>
      <c r="R50" s="5">
        <f t="shared" si="8"/>
        <v>225</v>
      </c>
      <c r="S50" s="5">
        <f t="shared" si="20"/>
        <v>-640</v>
      </c>
      <c r="T50" s="5">
        <f t="shared" si="21"/>
        <v>415</v>
      </c>
      <c r="U50" s="5">
        <f t="shared" si="22"/>
        <v>865</v>
      </c>
      <c r="V50">
        <f t="shared" si="23"/>
        <v>700</v>
      </c>
      <c r="W50">
        <f t="shared" si="9"/>
        <v>225</v>
      </c>
      <c r="X50">
        <f t="shared" si="24"/>
        <v>-700</v>
      </c>
      <c r="Y50">
        <f t="shared" si="25"/>
        <v>475</v>
      </c>
      <c r="Z50">
        <f t="shared" si="26"/>
        <v>925</v>
      </c>
    </row>
    <row r="51" spans="1:28" x14ac:dyDescent="0.35">
      <c r="A51">
        <v>46</v>
      </c>
      <c r="B51">
        <f t="shared" si="1"/>
        <v>448</v>
      </c>
      <c r="C51">
        <f t="shared" si="2"/>
        <v>230</v>
      </c>
      <c r="D51">
        <f t="shared" si="3"/>
        <v>-448</v>
      </c>
      <c r="E51">
        <f t="shared" si="4"/>
        <v>218</v>
      </c>
      <c r="F51">
        <f t="shared" si="5"/>
        <v>678</v>
      </c>
      <c r="G51" s="5">
        <f t="shared" si="12"/>
        <v>508</v>
      </c>
      <c r="H51" s="5">
        <f t="shared" si="6"/>
        <v>230</v>
      </c>
      <c r="I51" s="5">
        <f t="shared" si="12"/>
        <v>-508</v>
      </c>
      <c r="J51" s="5">
        <f t="shared" si="13"/>
        <v>278</v>
      </c>
      <c r="K51" s="5">
        <f t="shared" si="14"/>
        <v>738</v>
      </c>
      <c r="L51">
        <f t="shared" si="15"/>
        <v>568</v>
      </c>
      <c r="M51">
        <f t="shared" si="7"/>
        <v>230</v>
      </c>
      <c r="N51">
        <f t="shared" si="16"/>
        <v>-568</v>
      </c>
      <c r="O51">
        <f t="shared" si="17"/>
        <v>338</v>
      </c>
      <c r="P51">
        <f t="shared" si="18"/>
        <v>798</v>
      </c>
      <c r="Q51" s="5">
        <f t="shared" si="19"/>
        <v>628</v>
      </c>
      <c r="R51" s="5">
        <f t="shared" si="8"/>
        <v>230</v>
      </c>
      <c r="S51" s="5">
        <f t="shared" si="20"/>
        <v>-628</v>
      </c>
      <c r="T51" s="5">
        <f t="shared" si="21"/>
        <v>398</v>
      </c>
      <c r="U51" s="5">
        <f t="shared" si="22"/>
        <v>858</v>
      </c>
      <c r="V51">
        <f t="shared" si="23"/>
        <v>688</v>
      </c>
      <c r="W51">
        <f t="shared" si="9"/>
        <v>230</v>
      </c>
      <c r="X51">
        <f t="shared" si="24"/>
        <v>-688</v>
      </c>
      <c r="Y51">
        <f t="shared" si="25"/>
        <v>458</v>
      </c>
      <c r="Z51">
        <f t="shared" si="26"/>
        <v>918</v>
      </c>
    </row>
    <row r="52" spans="1:28" x14ac:dyDescent="0.35">
      <c r="A52">
        <v>47</v>
      </c>
      <c r="B52">
        <f t="shared" si="1"/>
        <v>436</v>
      </c>
      <c r="C52">
        <f t="shared" si="2"/>
        <v>235</v>
      </c>
      <c r="D52">
        <f t="shared" si="3"/>
        <v>-436</v>
      </c>
      <c r="E52">
        <f t="shared" si="4"/>
        <v>201</v>
      </c>
      <c r="F52">
        <f t="shared" si="5"/>
        <v>671</v>
      </c>
      <c r="G52" s="5">
        <f t="shared" si="12"/>
        <v>496</v>
      </c>
      <c r="H52" s="5">
        <f t="shared" si="6"/>
        <v>235</v>
      </c>
      <c r="I52" s="5">
        <f t="shared" si="12"/>
        <v>-496</v>
      </c>
      <c r="J52" s="5">
        <f t="shared" si="13"/>
        <v>261</v>
      </c>
      <c r="K52" s="5">
        <f t="shared" si="14"/>
        <v>731</v>
      </c>
      <c r="L52">
        <f t="shared" si="15"/>
        <v>556</v>
      </c>
      <c r="M52">
        <f t="shared" si="7"/>
        <v>235</v>
      </c>
      <c r="N52">
        <f t="shared" si="16"/>
        <v>-556</v>
      </c>
      <c r="O52">
        <f t="shared" si="17"/>
        <v>321</v>
      </c>
      <c r="P52">
        <f t="shared" si="18"/>
        <v>791</v>
      </c>
      <c r="Q52" s="5">
        <f t="shared" si="19"/>
        <v>616</v>
      </c>
      <c r="R52" s="5">
        <f t="shared" si="8"/>
        <v>235</v>
      </c>
      <c r="S52" s="5">
        <f t="shared" si="20"/>
        <v>-616</v>
      </c>
      <c r="T52" s="5">
        <f t="shared" si="21"/>
        <v>381</v>
      </c>
      <c r="U52" s="5">
        <f t="shared" si="22"/>
        <v>851</v>
      </c>
      <c r="V52">
        <f t="shared" si="23"/>
        <v>676</v>
      </c>
      <c r="W52">
        <f t="shared" si="9"/>
        <v>235</v>
      </c>
      <c r="X52">
        <f t="shared" si="24"/>
        <v>-676</v>
      </c>
      <c r="Y52">
        <f t="shared" si="25"/>
        <v>441</v>
      </c>
      <c r="Z52">
        <f t="shared" si="26"/>
        <v>911</v>
      </c>
    </row>
    <row r="53" spans="1:28" x14ac:dyDescent="0.35">
      <c r="A53">
        <v>48</v>
      </c>
      <c r="B53">
        <f t="shared" si="1"/>
        <v>424</v>
      </c>
      <c r="C53">
        <f t="shared" si="2"/>
        <v>240</v>
      </c>
      <c r="D53">
        <f t="shared" si="3"/>
        <v>-424</v>
      </c>
      <c r="E53">
        <f t="shared" si="4"/>
        <v>184</v>
      </c>
      <c r="F53">
        <f t="shared" si="5"/>
        <v>664</v>
      </c>
      <c r="G53" s="5">
        <f t="shared" si="12"/>
        <v>484</v>
      </c>
      <c r="H53" s="5">
        <f t="shared" si="6"/>
        <v>240</v>
      </c>
      <c r="I53" s="5">
        <f t="shared" si="12"/>
        <v>-484</v>
      </c>
      <c r="J53" s="5">
        <f t="shared" si="13"/>
        <v>244</v>
      </c>
      <c r="K53" s="5">
        <f t="shared" si="14"/>
        <v>724</v>
      </c>
      <c r="L53">
        <f t="shared" si="15"/>
        <v>544</v>
      </c>
      <c r="M53">
        <f t="shared" si="7"/>
        <v>240</v>
      </c>
      <c r="N53">
        <f t="shared" si="16"/>
        <v>-544</v>
      </c>
      <c r="O53">
        <f t="shared" si="17"/>
        <v>304</v>
      </c>
      <c r="P53">
        <f t="shared" si="18"/>
        <v>784</v>
      </c>
      <c r="Q53" s="5">
        <f t="shared" si="19"/>
        <v>604</v>
      </c>
      <c r="R53" s="5">
        <f t="shared" si="8"/>
        <v>240</v>
      </c>
      <c r="S53" s="5">
        <f t="shared" si="20"/>
        <v>-604</v>
      </c>
      <c r="T53" s="5">
        <f t="shared" si="21"/>
        <v>364</v>
      </c>
      <c r="U53" s="5">
        <f t="shared" si="22"/>
        <v>844</v>
      </c>
      <c r="V53">
        <f t="shared" si="23"/>
        <v>664</v>
      </c>
      <c r="W53">
        <f t="shared" si="9"/>
        <v>240</v>
      </c>
      <c r="X53">
        <f t="shared" si="24"/>
        <v>-664</v>
      </c>
      <c r="Y53">
        <f t="shared" si="25"/>
        <v>424</v>
      </c>
      <c r="Z53">
        <f t="shared" si="26"/>
        <v>904</v>
      </c>
    </row>
    <row r="54" spans="1:28" x14ac:dyDescent="0.35">
      <c r="A54">
        <v>49</v>
      </c>
      <c r="B54">
        <f t="shared" si="1"/>
        <v>412</v>
      </c>
      <c r="C54">
        <f t="shared" si="2"/>
        <v>245</v>
      </c>
      <c r="D54">
        <f t="shared" si="3"/>
        <v>-412</v>
      </c>
      <c r="E54">
        <f t="shared" si="4"/>
        <v>167</v>
      </c>
      <c r="F54">
        <f t="shared" si="5"/>
        <v>657</v>
      </c>
      <c r="G54" s="5">
        <f t="shared" si="12"/>
        <v>472</v>
      </c>
      <c r="H54" s="5">
        <f t="shared" si="6"/>
        <v>245</v>
      </c>
      <c r="I54" s="5">
        <f t="shared" si="12"/>
        <v>-472</v>
      </c>
      <c r="J54" s="5">
        <f t="shared" si="13"/>
        <v>227</v>
      </c>
      <c r="K54" s="5">
        <f t="shared" si="14"/>
        <v>717</v>
      </c>
      <c r="L54">
        <f t="shared" si="15"/>
        <v>532</v>
      </c>
      <c r="M54">
        <f t="shared" si="7"/>
        <v>245</v>
      </c>
      <c r="N54">
        <f t="shared" si="16"/>
        <v>-532</v>
      </c>
      <c r="O54">
        <f t="shared" si="17"/>
        <v>287</v>
      </c>
      <c r="P54">
        <f t="shared" si="18"/>
        <v>777</v>
      </c>
      <c r="Q54" s="5">
        <f t="shared" si="19"/>
        <v>592</v>
      </c>
      <c r="R54" s="5">
        <f t="shared" si="8"/>
        <v>245</v>
      </c>
      <c r="S54" s="5">
        <f t="shared" si="20"/>
        <v>-592</v>
      </c>
      <c r="T54" s="5">
        <f t="shared" si="21"/>
        <v>347</v>
      </c>
      <c r="U54" s="5">
        <f t="shared" si="22"/>
        <v>837</v>
      </c>
      <c r="V54">
        <f t="shared" si="23"/>
        <v>652</v>
      </c>
      <c r="W54">
        <f t="shared" si="9"/>
        <v>245</v>
      </c>
      <c r="X54">
        <f t="shared" si="24"/>
        <v>-652</v>
      </c>
      <c r="Y54">
        <f t="shared" si="25"/>
        <v>407</v>
      </c>
      <c r="Z54">
        <f t="shared" si="26"/>
        <v>897</v>
      </c>
    </row>
    <row r="55" spans="1:28" x14ac:dyDescent="0.35">
      <c r="A55">
        <v>50</v>
      </c>
      <c r="B55">
        <f t="shared" si="1"/>
        <v>400</v>
      </c>
      <c r="C55">
        <f t="shared" si="2"/>
        <v>250</v>
      </c>
      <c r="D55">
        <f t="shared" si="3"/>
        <v>-400</v>
      </c>
      <c r="E55">
        <f t="shared" si="4"/>
        <v>150</v>
      </c>
      <c r="F55">
        <f t="shared" si="5"/>
        <v>650</v>
      </c>
      <c r="G55" s="5">
        <f t="shared" si="12"/>
        <v>460</v>
      </c>
      <c r="H55" s="5">
        <f t="shared" si="6"/>
        <v>250</v>
      </c>
      <c r="I55" s="5">
        <f t="shared" si="12"/>
        <v>-460</v>
      </c>
      <c r="J55" s="5">
        <f t="shared" si="13"/>
        <v>210</v>
      </c>
      <c r="K55" s="5">
        <f t="shared" si="14"/>
        <v>710</v>
      </c>
      <c r="L55">
        <f t="shared" si="15"/>
        <v>520</v>
      </c>
      <c r="M55">
        <f t="shared" si="7"/>
        <v>250</v>
      </c>
      <c r="N55">
        <f t="shared" si="16"/>
        <v>-520</v>
      </c>
      <c r="O55">
        <f t="shared" si="17"/>
        <v>270</v>
      </c>
      <c r="P55">
        <f t="shared" si="18"/>
        <v>770</v>
      </c>
      <c r="Q55" s="5">
        <f t="shared" si="19"/>
        <v>580</v>
      </c>
      <c r="R55" s="5">
        <f t="shared" si="8"/>
        <v>250</v>
      </c>
      <c r="S55" s="5">
        <f t="shared" si="20"/>
        <v>-580</v>
      </c>
      <c r="T55" s="5">
        <f t="shared" si="21"/>
        <v>330</v>
      </c>
      <c r="U55" s="5">
        <f t="shared" si="22"/>
        <v>830</v>
      </c>
      <c r="V55">
        <f t="shared" si="23"/>
        <v>640</v>
      </c>
      <c r="W55">
        <f t="shared" si="9"/>
        <v>250</v>
      </c>
      <c r="X55">
        <f t="shared" si="24"/>
        <v>-640</v>
      </c>
      <c r="Y55">
        <f t="shared" si="25"/>
        <v>390</v>
      </c>
      <c r="Z55">
        <f t="shared" si="26"/>
        <v>890</v>
      </c>
    </row>
    <row r="56" spans="1:28" x14ac:dyDescent="0.35">
      <c r="A56">
        <v>51</v>
      </c>
      <c r="B56">
        <f t="shared" si="1"/>
        <v>388</v>
      </c>
      <c r="C56">
        <f t="shared" si="2"/>
        <v>255</v>
      </c>
      <c r="D56">
        <f t="shared" si="3"/>
        <v>-388</v>
      </c>
      <c r="E56">
        <f t="shared" si="4"/>
        <v>133</v>
      </c>
      <c r="F56">
        <f t="shared" si="5"/>
        <v>643</v>
      </c>
      <c r="G56" s="5">
        <f t="shared" si="12"/>
        <v>448</v>
      </c>
      <c r="H56" s="5">
        <f t="shared" si="6"/>
        <v>255</v>
      </c>
      <c r="I56" s="5">
        <f t="shared" si="12"/>
        <v>-448</v>
      </c>
      <c r="J56" s="5">
        <f t="shared" si="13"/>
        <v>193</v>
      </c>
      <c r="K56" s="5">
        <f t="shared" si="14"/>
        <v>703</v>
      </c>
      <c r="L56">
        <f t="shared" si="15"/>
        <v>508</v>
      </c>
      <c r="M56">
        <f t="shared" si="7"/>
        <v>255</v>
      </c>
      <c r="N56">
        <f t="shared" si="16"/>
        <v>-508</v>
      </c>
      <c r="O56">
        <f t="shared" si="17"/>
        <v>253</v>
      </c>
      <c r="P56">
        <f t="shared" si="18"/>
        <v>763</v>
      </c>
      <c r="Q56" s="5">
        <f t="shared" si="19"/>
        <v>568</v>
      </c>
      <c r="R56" s="5">
        <f t="shared" si="8"/>
        <v>255</v>
      </c>
      <c r="S56" s="5">
        <f t="shared" si="20"/>
        <v>-568</v>
      </c>
      <c r="T56" s="5">
        <f t="shared" si="21"/>
        <v>313</v>
      </c>
      <c r="U56" s="5">
        <f t="shared" si="22"/>
        <v>823</v>
      </c>
      <c r="V56">
        <f t="shared" si="23"/>
        <v>628</v>
      </c>
      <c r="W56">
        <f t="shared" si="9"/>
        <v>255</v>
      </c>
      <c r="X56">
        <f t="shared" si="24"/>
        <v>-628</v>
      </c>
      <c r="Y56">
        <f t="shared" si="25"/>
        <v>373</v>
      </c>
      <c r="Z56">
        <f t="shared" si="26"/>
        <v>883</v>
      </c>
    </row>
    <row r="57" spans="1:28" x14ac:dyDescent="0.35">
      <c r="A57">
        <v>52</v>
      </c>
      <c r="B57">
        <f t="shared" si="1"/>
        <v>376</v>
      </c>
      <c r="C57">
        <f t="shared" si="2"/>
        <v>260</v>
      </c>
      <c r="D57">
        <f t="shared" si="3"/>
        <v>-376</v>
      </c>
      <c r="E57">
        <f t="shared" si="4"/>
        <v>116</v>
      </c>
      <c r="F57">
        <f t="shared" si="5"/>
        <v>636</v>
      </c>
      <c r="G57" s="5">
        <f t="shared" si="12"/>
        <v>436</v>
      </c>
      <c r="H57" s="5">
        <f t="shared" si="6"/>
        <v>260</v>
      </c>
      <c r="I57" s="5">
        <f t="shared" si="12"/>
        <v>-436</v>
      </c>
      <c r="J57" s="5">
        <f t="shared" si="13"/>
        <v>176</v>
      </c>
      <c r="K57" s="5">
        <f t="shared" si="14"/>
        <v>696</v>
      </c>
      <c r="L57">
        <f t="shared" si="15"/>
        <v>496</v>
      </c>
      <c r="M57">
        <f t="shared" si="7"/>
        <v>260</v>
      </c>
      <c r="N57">
        <f t="shared" si="16"/>
        <v>-496</v>
      </c>
      <c r="O57">
        <f t="shared" si="17"/>
        <v>236</v>
      </c>
      <c r="P57">
        <f t="shared" si="18"/>
        <v>756</v>
      </c>
      <c r="Q57" s="5">
        <f t="shared" si="19"/>
        <v>556</v>
      </c>
      <c r="R57" s="5">
        <f t="shared" si="8"/>
        <v>260</v>
      </c>
      <c r="S57" s="5">
        <f t="shared" si="20"/>
        <v>-556</v>
      </c>
      <c r="T57" s="5">
        <f t="shared" si="21"/>
        <v>296</v>
      </c>
      <c r="U57" s="5">
        <f t="shared" si="22"/>
        <v>816</v>
      </c>
      <c r="V57">
        <f t="shared" si="23"/>
        <v>616</v>
      </c>
      <c r="W57">
        <f t="shared" si="9"/>
        <v>260</v>
      </c>
      <c r="X57">
        <f t="shared" si="24"/>
        <v>-616</v>
      </c>
      <c r="Y57">
        <f t="shared" si="25"/>
        <v>356</v>
      </c>
      <c r="Z57">
        <f t="shared" si="26"/>
        <v>876</v>
      </c>
    </row>
    <row r="58" spans="1:28" x14ac:dyDescent="0.35">
      <c r="A58">
        <v>53</v>
      </c>
      <c r="B58">
        <f t="shared" si="1"/>
        <v>364</v>
      </c>
      <c r="C58">
        <f t="shared" si="2"/>
        <v>265</v>
      </c>
      <c r="D58">
        <f t="shared" si="3"/>
        <v>-364</v>
      </c>
      <c r="E58">
        <f t="shared" si="4"/>
        <v>99</v>
      </c>
      <c r="F58">
        <f t="shared" si="5"/>
        <v>629</v>
      </c>
      <c r="G58" s="5">
        <f t="shared" si="12"/>
        <v>424</v>
      </c>
      <c r="H58" s="5">
        <f t="shared" si="6"/>
        <v>265</v>
      </c>
      <c r="I58" s="5">
        <f t="shared" si="12"/>
        <v>-424</v>
      </c>
      <c r="J58" s="5">
        <f t="shared" si="13"/>
        <v>159</v>
      </c>
      <c r="K58" s="5">
        <f t="shared" si="14"/>
        <v>689</v>
      </c>
      <c r="L58">
        <f t="shared" si="15"/>
        <v>484</v>
      </c>
      <c r="M58">
        <f t="shared" si="7"/>
        <v>265</v>
      </c>
      <c r="N58">
        <f t="shared" si="16"/>
        <v>-484</v>
      </c>
      <c r="O58">
        <f t="shared" si="17"/>
        <v>219</v>
      </c>
      <c r="P58">
        <f t="shared" si="18"/>
        <v>749</v>
      </c>
      <c r="Q58" s="5">
        <f t="shared" si="19"/>
        <v>544</v>
      </c>
      <c r="R58" s="5">
        <f t="shared" si="8"/>
        <v>265</v>
      </c>
      <c r="S58" s="5">
        <f t="shared" si="20"/>
        <v>-544</v>
      </c>
      <c r="T58" s="5">
        <f t="shared" si="21"/>
        <v>279</v>
      </c>
      <c r="U58" s="5">
        <f t="shared" si="22"/>
        <v>809</v>
      </c>
      <c r="V58">
        <f t="shared" si="23"/>
        <v>604</v>
      </c>
      <c r="W58">
        <f t="shared" si="9"/>
        <v>265</v>
      </c>
      <c r="X58">
        <f t="shared" si="24"/>
        <v>-604</v>
      </c>
      <c r="Y58">
        <f t="shared" si="25"/>
        <v>339</v>
      </c>
      <c r="Z58">
        <f t="shared" si="26"/>
        <v>869</v>
      </c>
    </row>
    <row r="59" spans="1:28" x14ac:dyDescent="0.35">
      <c r="A59">
        <v>54</v>
      </c>
      <c r="B59">
        <f t="shared" si="1"/>
        <v>352</v>
      </c>
      <c r="C59">
        <f t="shared" si="2"/>
        <v>270</v>
      </c>
      <c r="D59">
        <f t="shared" si="3"/>
        <v>-352</v>
      </c>
      <c r="E59">
        <f t="shared" si="4"/>
        <v>82</v>
      </c>
      <c r="F59">
        <f t="shared" si="5"/>
        <v>622</v>
      </c>
      <c r="G59" s="5">
        <f t="shared" si="12"/>
        <v>412</v>
      </c>
      <c r="H59" s="5">
        <f t="shared" si="6"/>
        <v>270</v>
      </c>
      <c r="I59" s="5">
        <f t="shared" si="12"/>
        <v>-412</v>
      </c>
      <c r="J59" s="5">
        <f t="shared" si="13"/>
        <v>142</v>
      </c>
      <c r="K59" s="5">
        <f t="shared" si="14"/>
        <v>682</v>
      </c>
      <c r="L59">
        <f t="shared" si="15"/>
        <v>472</v>
      </c>
      <c r="M59">
        <f t="shared" si="7"/>
        <v>270</v>
      </c>
      <c r="N59">
        <f t="shared" si="16"/>
        <v>-472</v>
      </c>
      <c r="O59">
        <f t="shared" si="17"/>
        <v>202</v>
      </c>
      <c r="P59">
        <f t="shared" si="18"/>
        <v>742</v>
      </c>
      <c r="Q59" s="5">
        <f t="shared" si="19"/>
        <v>532</v>
      </c>
      <c r="R59" s="5">
        <f t="shared" si="8"/>
        <v>270</v>
      </c>
      <c r="S59" s="5">
        <f t="shared" si="20"/>
        <v>-532</v>
      </c>
      <c r="T59" s="5">
        <f t="shared" si="21"/>
        <v>262</v>
      </c>
      <c r="U59" s="5">
        <f t="shared" si="22"/>
        <v>802</v>
      </c>
      <c r="V59">
        <f t="shared" si="23"/>
        <v>592</v>
      </c>
      <c r="W59">
        <f t="shared" si="9"/>
        <v>270</v>
      </c>
      <c r="X59">
        <f t="shared" si="24"/>
        <v>-592</v>
      </c>
      <c r="Y59">
        <f t="shared" si="25"/>
        <v>322</v>
      </c>
      <c r="Z59">
        <f t="shared" si="26"/>
        <v>862</v>
      </c>
    </row>
    <row r="60" spans="1:28" x14ac:dyDescent="0.35">
      <c r="A60">
        <v>55</v>
      </c>
      <c r="B60">
        <f t="shared" si="1"/>
        <v>340</v>
      </c>
      <c r="C60">
        <f t="shared" si="2"/>
        <v>275</v>
      </c>
      <c r="D60">
        <f t="shared" si="3"/>
        <v>-340</v>
      </c>
      <c r="E60">
        <f t="shared" si="4"/>
        <v>65</v>
      </c>
      <c r="F60">
        <f t="shared" si="5"/>
        <v>615</v>
      </c>
      <c r="G60" s="5">
        <f t="shared" si="12"/>
        <v>400</v>
      </c>
      <c r="H60" s="5">
        <f t="shared" si="6"/>
        <v>275</v>
      </c>
      <c r="I60" s="5">
        <f t="shared" si="12"/>
        <v>-400</v>
      </c>
      <c r="J60" s="5">
        <f t="shared" si="13"/>
        <v>125</v>
      </c>
      <c r="K60" s="5">
        <f t="shared" si="14"/>
        <v>675</v>
      </c>
      <c r="L60">
        <f t="shared" si="15"/>
        <v>460</v>
      </c>
      <c r="M60">
        <f t="shared" si="7"/>
        <v>275</v>
      </c>
      <c r="N60">
        <f t="shared" si="16"/>
        <v>-460</v>
      </c>
      <c r="O60">
        <f t="shared" si="17"/>
        <v>185</v>
      </c>
      <c r="P60">
        <f t="shared" si="18"/>
        <v>735</v>
      </c>
      <c r="Q60" s="5">
        <f t="shared" si="19"/>
        <v>520</v>
      </c>
      <c r="R60" s="5">
        <f t="shared" si="8"/>
        <v>275</v>
      </c>
      <c r="S60" s="5">
        <f t="shared" si="20"/>
        <v>-520</v>
      </c>
      <c r="T60" s="5">
        <f t="shared" si="21"/>
        <v>245</v>
      </c>
      <c r="U60" s="5">
        <f t="shared" si="22"/>
        <v>795</v>
      </c>
      <c r="V60">
        <f t="shared" si="23"/>
        <v>580</v>
      </c>
      <c r="W60">
        <f t="shared" si="9"/>
        <v>275</v>
      </c>
      <c r="X60">
        <f t="shared" si="24"/>
        <v>-580</v>
      </c>
      <c r="Y60">
        <f t="shared" si="25"/>
        <v>305</v>
      </c>
      <c r="Z60">
        <f t="shared" si="26"/>
        <v>855</v>
      </c>
    </row>
    <row r="61" spans="1:28" x14ac:dyDescent="0.35">
      <c r="A61">
        <v>56</v>
      </c>
      <c r="B61">
        <f t="shared" si="1"/>
        <v>328</v>
      </c>
      <c r="C61">
        <f t="shared" si="2"/>
        <v>280</v>
      </c>
      <c r="D61">
        <f t="shared" si="3"/>
        <v>-328</v>
      </c>
      <c r="E61">
        <f t="shared" si="4"/>
        <v>48</v>
      </c>
      <c r="F61">
        <f t="shared" si="5"/>
        <v>608</v>
      </c>
      <c r="G61" s="5">
        <f t="shared" si="12"/>
        <v>388</v>
      </c>
      <c r="H61" s="5">
        <f t="shared" si="6"/>
        <v>280</v>
      </c>
      <c r="I61" s="5">
        <f t="shared" si="12"/>
        <v>-388</v>
      </c>
      <c r="J61" s="5">
        <f t="shared" si="13"/>
        <v>108</v>
      </c>
      <c r="K61" s="5">
        <f t="shared" si="14"/>
        <v>668</v>
      </c>
      <c r="L61">
        <f t="shared" si="15"/>
        <v>448</v>
      </c>
      <c r="M61">
        <f t="shared" si="7"/>
        <v>280</v>
      </c>
      <c r="N61">
        <f t="shared" si="16"/>
        <v>-448</v>
      </c>
      <c r="O61">
        <f t="shared" si="17"/>
        <v>168</v>
      </c>
      <c r="P61">
        <f t="shared" si="18"/>
        <v>728</v>
      </c>
      <c r="Q61" s="5">
        <f t="shared" si="19"/>
        <v>508</v>
      </c>
      <c r="R61" s="5">
        <f t="shared" si="8"/>
        <v>280</v>
      </c>
      <c r="S61" s="5">
        <f t="shared" si="20"/>
        <v>-508</v>
      </c>
      <c r="T61" s="5">
        <f t="shared" si="21"/>
        <v>228</v>
      </c>
      <c r="U61" s="5">
        <f t="shared" si="22"/>
        <v>788</v>
      </c>
      <c r="V61">
        <f t="shared" si="23"/>
        <v>568</v>
      </c>
      <c r="W61">
        <f t="shared" si="9"/>
        <v>280</v>
      </c>
      <c r="X61">
        <f t="shared" si="24"/>
        <v>-568</v>
      </c>
      <c r="Y61">
        <f t="shared" si="25"/>
        <v>288</v>
      </c>
      <c r="Z61">
        <f t="shared" si="26"/>
        <v>848</v>
      </c>
    </row>
    <row r="62" spans="1:28" x14ac:dyDescent="0.35">
      <c r="A62">
        <v>57</v>
      </c>
      <c r="B62">
        <f t="shared" si="1"/>
        <v>316</v>
      </c>
      <c r="C62">
        <f t="shared" si="2"/>
        <v>285</v>
      </c>
      <c r="D62">
        <f t="shared" si="3"/>
        <v>-316</v>
      </c>
      <c r="E62">
        <f t="shared" si="4"/>
        <v>31</v>
      </c>
      <c r="F62">
        <f t="shared" si="5"/>
        <v>601</v>
      </c>
      <c r="G62" s="5">
        <f t="shared" si="12"/>
        <v>376</v>
      </c>
      <c r="H62" s="5">
        <f t="shared" si="6"/>
        <v>285</v>
      </c>
      <c r="I62" s="5">
        <f t="shared" si="12"/>
        <v>-376</v>
      </c>
      <c r="J62" s="5">
        <f t="shared" si="13"/>
        <v>91</v>
      </c>
      <c r="K62" s="5">
        <f t="shared" si="14"/>
        <v>661</v>
      </c>
      <c r="L62">
        <f t="shared" si="15"/>
        <v>436</v>
      </c>
      <c r="M62">
        <f t="shared" si="7"/>
        <v>285</v>
      </c>
      <c r="N62">
        <f t="shared" si="16"/>
        <v>-436</v>
      </c>
      <c r="O62">
        <f t="shared" si="17"/>
        <v>151</v>
      </c>
      <c r="P62">
        <f t="shared" si="18"/>
        <v>721</v>
      </c>
      <c r="Q62" s="5">
        <f t="shared" si="19"/>
        <v>496</v>
      </c>
      <c r="R62" s="5">
        <f t="shared" si="8"/>
        <v>285</v>
      </c>
      <c r="S62" s="5">
        <f t="shared" si="20"/>
        <v>-496</v>
      </c>
      <c r="T62" s="5">
        <f t="shared" si="21"/>
        <v>211</v>
      </c>
      <c r="U62" s="5">
        <f t="shared" si="22"/>
        <v>781</v>
      </c>
      <c r="V62">
        <f t="shared" si="23"/>
        <v>556</v>
      </c>
      <c r="W62">
        <f t="shared" si="9"/>
        <v>285</v>
      </c>
      <c r="X62">
        <f t="shared" si="24"/>
        <v>-556</v>
      </c>
      <c r="Y62">
        <f t="shared" si="25"/>
        <v>271</v>
      </c>
      <c r="Z62">
        <f t="shared" si="26"/>
        <v>841</v>
      </c>
    </row>
    <row r="63" spans="1:28" x14ac:dyDescent="0.35">
      <c r="A63">
        <v>58</v>
      </c>
      <c r="B63">
        <f t="shared" si="1"/>
        <v>304</v>
      </c>
      <c r="C63">
        <f t="shared" si="2"/>
        <v>290</v>
      </c>
      <c r="D63">
        <f t="shared" si="3"/>
        <v>-304</v>
      </c>
      <c r="E63">
        <f t="shared" si="4"/>
        <v>14</v>
      </c>
      <c r="F63">
        <f t="shared" si="5"/>
        <v>594</v>
      </c>
      <c r="G63" s="5">
        <f t="shared" si="12"/>
        <v>364</v>
      </c>
      <c r="H63" s="5">
        <f t="shared" si="6"/>
        <v>290</v>
      </c>
      <c r="I63" s="5">
        <f t="shared" si="12"/>
        <v>-364</v>
      </c>
      <c r="J63" s="5">
        <f t="shared" si="13"/>
        <v>74</v>
      </c>
      <c r="K63" s="5">
        <f t="shared" si="14"/>
        <v>654</v>
      </c>
      <c r="L63">
        <f t="shared" si="15"/>
        <v>424</v>
      </c>
      <c r="M63">
        <f t="shared" si="7"/>
        <v>290</v>
      </c>
      <c r="N63">
        <f t="shared" si="16"/>
        <v>-424</v>
      </c>
      <c r="O63">
        <f t="shared" si="17"/>
        <v>134</v>
      </c>
      <c r="P63">
        <f t="shared" si="18"/>
        <v>714</v>
      </c>
      <c r="Q63" s="5">
        <f t="shared" si="19"/>
        <v>484</v>
      </c>
      <c r="R63" s="5">
        <f t="shared" si="8"/>
        <v>290</v>
      </c>
      <c r="S63" s="5">
        <f t="shared" si="20"/>
        <v>-484</v>
      </c>
      <c r="T63" s="5">
        <f t="shared" si="21"/>
        <v>194</v>
      </c>
      <c r="U63" s="5">
        <f t="shared" si="22"/>
        <v>774</v>
      </c>
      <c r="V63">
        <f t="shared" si="23"/>
        <v>544</v>
      </c>
      <c r="W63">
        <f t="shared" si="9"/>
        <v>290</v>
      </c>
      <c r="X63">
        <f t="shared" si="24"/>
        <v>-544</v>
      </c>
      <c r="Y63">
        <f t="shared" si="25"/>
        <v>254</v>
      </c>
      <c r="Z63">
        <f t="shared" si="26"/>
        <v>834</v>
      </c>
    </row>
    <row r="64" spans="1:28" x14ac:dyDescent="0.35">
      <c r="A64" s="1">
        <v>59</v>
      </c>
      <c r="B64" s="15">
        <f t="shared" si="1"/>
        <v>292</v>
      </c>
      <c r="C64" s="4">
        <f t="shared" si="2"/>
        <v>295</v>
      </c>
      <c r="D64">
        <f t="shared" si="3"/>
        <v>-292</v>
      </c>
      <c r="E64" s="1">
        <f t="shared" si="4"/>
        <v>3</v>
      </c>
      <c r="F64">
        <f t="shared" si="5"/>
        <v>587</v>
      </c>
      <c r="G64" s="17">
        <f t="shared" si="12"/>
        <v>352</v>
      </c>
      <c r="H64" s="5">
        <f t="shared" si="6"/>
        <v>295</v>
      </c>
      <c r="I64" s="5">
        <f t="shared" si="12"/>
        <v>-352</v>
      </c>
      <c r="J64" s="5">
        <f t="shared" si="13"/>
        <v>57</v>
      </c>
      <c r="K64" s="5">
        <f t="shared" si="14"/>
        <v>647</v>
      </c>
      <c r="L64">
        <f t="shared" si="15"/>
        <v>412</v>
      </c>
      <c r="M64">
        <f t="shared" si="7"/>
        <v>295</v>
      </c>
      <c r="N64">
        <f t="shared" si="16"/>
        <v>-412</v>
      </c>
      <c r="O64">
        <f t="shared" si="17"/>
        <v>117</v>
      </c>
      <c r="P64">
        <f t="shared" si="18"/>
        <v>707</v>
      </c>
      <c r="Q64" s="5">
        <f t="shared" si="19"/>
        <v>472</v>
      </c>
      <c r="R64" s="5">
        <f t="shared" si="8"/>
        <v>295</v>
      </c>
      <c r="S64" s="5">
        <f t="shared" si="20"/>
        <v>-472</v>
      </c>
      <c r="T64" s="5">
        <f t="shared" si="21"/>
        <v>177</v>
      </c>
      <c r="U64" s="5">
        <f t="shared" si="22"/>
        <v>767</v>
      </c>
      <c r="V64">
        <f t="shared" si="23"/>
        <v>532</v>
      </c>
      <c r="W64">
        <f t="shared" si="9"/>
        <v>295</v>
      </c>
      <c r="X64">
        <f t="shared" si="24"/>
        <v>-532</v>
      </c>
      <c r="Y64">
        <f t="shared" si="25"/>
        <v>237</v>
      </c>
      <c r="Z64">
        <f t="shared" si="26"/>
        <v>827</v>
      </c>
      <c r="AB64">
        <f>G64-G67</f>
        <v>36</v>
      </c>
    </row>
    <row r="65" spans="1:32" x14ac:dyDescent="0.35">
      <c r="A65">
        <v>60</v>
      </c>
      <c r="B65">
        <f t="shared" si="1"/>
        <v>280</v>
      </c>
      <c r="C65" s="4">
        <f t="shared" si="2"/>
        <v>300</v>
      </c>
      <c r="D65">
        <f t="shared" si="3"/>
        <v>-280</v>
      </c>
      <c r="E65">
        <f t="shared" si="4"/>
        <v>20</v>
      </c>
      <c r="F65">
        <f t="shared" si="5"/>
        <v>580</v>
      </c>
      <c r="G65" s="5">
        <f t="shared" si="12"/>
        <v>340</v>
      </c>
      <c r="H65" s="5">
        <f t="shared" si="6"/>
        <v>300</v>
      </c>
      <c r="I65" s="5">
        <f t="shared" si="12"/>
        <v>-340</v>
      </c>
      <c r="J65" s="5">
        <f t="shared" si="13"/>
        <v>40</v>
      </c>
      <c r="K65" s="5">
        <f t="shared" si="14"/>
        <v>640</v>
      </c>
      <c r="L65">
        <f t="shared" si="15"/>
        <v>400</v>
      </c>
      <c r="M65">
        <f t="shared" si="7"/>
        <v>300</v>
      </c>
      <c r="N65">
        <f t="shared" si="16"/>
        <v>-400</v>
      </c>
      <c r="O65">
        <f t="shared" si="17"/>
        <v>100</v>
      </c>
      <c r="P65">
        <f t="shared" si="18"/>
        <v>700</v>
      </c>
      <c r="Q65" s="5">
        <f t="shared" si="19"/>
        <v>460</v>
      </c>
      <c r="R65" s="5">
        <f t="shared" si="8"/>
        <v>300</v>
      </c>
      <c r="S65" s="5">
        <f t="shared" si="20"/>
        <v>-460</v>
      </c>
      <c r="T65" s="5">
        <f t="shared" si="21"/>
        <v>160</v>
      </c>
      <c r="U65" s="5">
        <f t="shared" si="22"/>
        <v>760</v>
      </c>
      <c r="V65">
        <f t="shared" si="23"/>
        <v>520</v>
      </c>
      <c r="W65">
        <f t="shared" si="9"/>
        <v>300</v>
      </c>
      <c r="X65">
        <f t="shared" si="24"/>
        <v>-520</v>
      </c>
      <c r="Y65">
        <f t="shared" si="25"/>
        <v>220</v>
      </c>
      <c r="Z65">
        <f t="shared" si="26"/>
        <v>820</v>
      </c>
    </row>
    <row r="66" spans="1:32" x14ac:dyDescent="0.35">
      <c r="A66">
        <v>61</v>
      </c>
      <c r="B66">
        <f t="shared" si="1"/>
        <v>268</v>
      </c>
      <c r="C66" s="4">
        <f t="shared" si="2"/>
        <v>305</v>
      </c>
      <c r="D66">
        <f t="shared" si="3"/>
        <v>-268</v>
      </c>
      <c r="E66">
        <f t="shared" si="4"/>
        <v>37</v>
      </c>
      <c r="F66">
        <f t="shared" si="5"/>
        <v>573</v>
      </c>
      <c r="G66" s="5">
        <f t="shared" si="12"/>
        <v>328</v>
      </c>
      <c r="H66" s="5">
        <f t="shared" si="6"/>
        <v>305</v>
      </c>
      <c r="I66" s="5">
        <f t="shared" si="12"/>
        <v>-328</v>
      </c>
      <c r="J66" s="5">
        <f t="shared" si="13"/>
        <v>23</v>
      </c>
      <c r="K66" s="5">
        <f t="shared" si="14"/>
        <v>633</v>
      </c>
      <c r="L66">
        <f t="shared" si="15"/>
        <v>388</v>
      </c>
      <c r="M66">
        <f t="shared" si="7"/>
        <v>305</v>
      </c>
      <c r="N66">
        <f t="shared" si="16"/>
        <v>-388</v>
      </c>
      <c r="O66">
        <f t="shared" si="17"/>
        <v>83</v>
      </c>
      <c r="P66">
        <f t="shared" si="18"/>
        <v>693</v>
      </c>
      <c r="Q66" s="5">
        <f t="shared" si="19"/>
        <v>448</v>
      </c>
      <c r="R66" s="5">
        <f t="shared" si="8"/>
        <v>305</v>
      </c>
      <c r="S66" s="5">
        <f t="shared" si="20"/>
        <v>-448</v>
      </c>
      <c r="T66" s="5">
        <f t="shared" si="21"/>
        <v>143</v>
      </c>
      <c r="U66" s="5">
        <f t="shared" si="22"/>
        <v>753</v>
      </c>
      <c r="V66">
        <f t="shared" si="23"/>
        <v>508</v>
      </c>
      <c r="W66">
        <f t="shared" si="9"/>
        <v>305</v>
      </c>
      <c r="X66">
        <f t="shared" si="24"/>
        <v>-508</v>
      </c>
      <c r="Y66">
        <f t="shared" si="25"/>
        <v>203</v>
      </c>
      <c r="Z66">
        <f t="shared" si="26"/>
        <v>813</v>
      </c>
    </row>
    <row r="67" spans="1:32" x14ac:dyDescent="0.35">
      <c r="A67" s="1">
        <v>62</v>
      </c>
      <c r="B67" s="15">
        <f t="shared" si="1"/>
        <v>256</v>
      </c>
      <c r="C67" s="4">
        <f t="shared" si="2"/>
        <v>310</v>
      </c>
      <c r="D67">
        <f t="shared" si="3"/>
        <v>-256</v>
      </c>
      <c r="E67">
        <f t="shared" si="4"/>
        <v>54</v>
      </c>
      <c r="F67">
        <f t="shared" si="5"/>
        <v>566</v>
      </c>
      <c r="G67" s="17">
        <f t="shared" si="12"/>
        <v>316</v>
      </c>
      <c r="H67" s="5">
        <f t="shared" si="6"/>
        <v>310</v>
      </c>
      <c r="I67" s="5">
        <f t="shared" si="12"/>
        <v>-316</v>
      </c>
      <c r="J67" s="7">
        <f t="shared" si="13"/>
        <v>6</v>
      </c>
      <c r="K67" s="5">
        <f t="shared" si="14"/>
        <v>626</v>
      </c>
      <c r="L67" s="15">
        <f t="shared" si="15"/>
        <v>376</v>
      </c>
      <c r="M67">
        <f t="shared" si="7"/>
        <v>310</v>
      </c>
      <c r="N67">
        <f t="shared" si="16"/>
        <v>-376</v>
      </c>
      <c r="O67">
        <f t="shared" si="17"/>
        <v>66</v>
      </c>
      <c r="P67">
        <f t="shared" si="18"/>
        <v>686</v>
      </c>
      <c r="Q67" s="5">
        <f t="shared" si="19"/>
        <v>436</v>
      </c>
      <c r="R67" s="5">
        <f t="shared" si="8"/>
        <v>310</v>
      </c>
      <c r="S67" s="5">
        <f t="shared" si="20"/>
        <v>-436</v>
      </c>
      <c r="T67" s="6">
        <f t="shared" si="21"/>
        <v>126</v>
      </c>
      <c r="U67" s="5">
        <f t="shared" si="22"/>
        <v>746</v>
      </c>
      <c r="V67">
        <f t="shared" si="23"/>
        <v>496</v>
      </c>
      <c r="W67">
        <f t="shared" si="9"/>
        <v>310</v>
      </c>
      <c r="X67">
        <f t="shared" si="24"/>
        <v>-496</v>
      </c>
      <c r="Y67">
        <f t="shared" si="25"/>
        <v>186</v>
      </c>
      <c r="Z67">
        <f t="shared" si="26"/>
        <v>806</v>
      </c>
      <c r="AC67">
        <f>L67-L71</f>
        <v>48</v>
      </c>
    </row>
    <row r="68" spans="1:32" x14ac:dyDescent="0.35">
      <c r="A68">
        <v>63</v>
      </c>
      <c r="B68">
        <f t="shared" si="1"/>
        <v>244</v>
      </c>
      <c r="C68" s="4">
        <f t="shared" si="2"/>
        <v>315</v>
      </c>
      <c r="D68">
        <f t="shared" si="3"/>
        <v>-244</v>
      </c>
      <c r="E68">
        <f t="shared" si="4"/>
        <v>71</v>
      </c>
      <c r="F68">
        <f t="shared" si="5"/>
        <v>559</v>
      </c>
      <c r="G68" s="5">
        <f t="shared" si="12"/>
        <v>304</v>
      </c>
      <c r="H68" s="5">
        <f t="shared" si="6"/>
        <v>315</v>
      </c>
      <c r="I68" s="5">
        <f t="shared" si="12"/>
        <v>-304</v>
      </c>
      <c r="J68" s="5">
        <f t="shared" si="13"/>
        <v>11</v>
      </c>
      <c r="K68" s="5">
        <f t="shared" si="14"/>
        <v>619</v>
      </c>
      <c r="L68">
        <f t="shared" si="15"/>
        <v>364</v>
      </c>
      <c r="M68">
        <f t="shared" si="7"/>
        <v>315</v>
      </c>
      <c r="N68">
        <f t="shared" si="16"/>
        <v>-364</v>
      </c>
      <c r="O68">
        <f t="shared" si="17"/>
        <v>49</v>
      </c>
      <c r="P68">
        <f t="shared" si="18"/>
        <v>679</v>
      </c>
      <c r="Q68" s="5">
        <f t="shared" si="19"/>
        <v>424</v>
      </c>
      <c r="R68" s="5">
        <f t="shared" si="8"/>
        <v>315</v>
      </c>
      <c r="S68" s="5">
        <f t="shared" si="20"/>
        <v>-424</v>
      </c>
      <c r="T68" s="5">
        <f t="shared" si="21"/>
        <v>109</v>
      </c>
      <c r="U68" s="5">
        <f t="shared" si="22"/>
        <v>739</v>
      </c>
      <c r="V68">
        <f t="shared" si="23"/>
        <v>484</v>
      </c>
      <c r="W68">
        <f t="shared" si="9"/>
        <v>315</v>
      </c>
      <c r="X68">
        <f t="shared" si="24"/>
        <v>-484</v>
      </c>
      <c r="Y68">
        <f t="shared" si="25"/>
        <v>169</v>
      </c>
      <c r="Z68">
        <f t="shared" si="26"/>
        <v>799</v>
      </c>
    </row>
    <row r="69" spans="1:32" x14ac:dyDescent="0.35">
      <c r="A69">
        <v>64</v>
      </c>
      <c r="B69">
        <f t="shared" si="1"/>
        <v>232</v>
      </c>
      <c r="C69" s="4">
        <f t="shared" si="2"/>
        <v>320</v>
      </c>
      <c r="D69">
        <f t="shared" si="3"/>
        <v>-232</v>
      </c>
      <c r="E69">
        <f t="shared" si="4"/>
        <v>88</v>
      </c>
      <c r="F69">
        <f t="shared" si="5"/>
        <v>552</v>
      </c>
      <c r="G69" s="5">
        <f t="shared" si="12"/>
        <v>292</v>
      </c>
      <c r="H69" s="5">
        <f t="shared" si="6"/>
        <v>320</v>
      </c>
      <c r="I69" s="5">
        <f t="shared" si="12"/>
        <v>-292</v>
      </c>
      <c r="J69" s="5">
        <f t="shared" si="13"/>
        <v>28</v>
      </c>
      <c r="K69" s="5">
        <f t="shared" si="14"/>
        <v>612</v>
      </c>
      <c r="L69">
        <f t="shared" si="15"/>
        <v>352</v>
      </c>
      <c r="M69">
        <f t="shared" si="7"/>
        <v>320</v>
      </c>
      <c r="N69">
        <f t="shared" si="16"/>
        <v>-352</v>
      </c>
      <c r="O69">
        <f t="shared" si="17"/>
        <v>32</v>
      </c>
      <c r="P69">
        <f t="shared" si="18"/>
        <v>672</v>
      </c>
      <c r="Q69" s="5">
        <f t="shared" si="19"/>
        <v>412</v>
      </c>
      <c r="R69" s="5">
        <f t="shared" si="8"/>
        <v>320</v>
      </c>
      <c r="S69" s="5">
        <f t="shared" si="20"/>
        <v>-412</v>
      </c>
      <c r="T69" s="5">
        <f t="shared" si="21"/>
        <v>92</v>
      </c>
      <c r="U69" s="5">
        <f t="shared" si="22"/>
        <v>732</v>
      </c>
      <c r="V69">
        <f t="shared" si="23"/>
        <v>472</v>
      </c>
      <c r="W69">
        <f t="shared" si="9"/>
        <v>320</v>
      </c>
      <c r="X69">
        <f t="shared" si="24"/>
        <v>-472</v>
      </c>
      <c r="Y69">
        <f t="shared" si="25"/>
        <v>152</v>
      </c>
      <c r="Z69">
        <f t="shared" si="26"/>
        <v>792</v>
      </c>
    </row>
    <row r="70" spans="1:32" x14ac:dyDescent="0.35">
      <c r="A70">
        <v>65</v>
      </c>
      <c r="B70">
        <f t="shared" si="1"/>
        <v>220</v>
      </c>
      <c r="C70" s="4">
        <f t="shared" si="2"/>
        <v>325</v>
      </c>
      <c r="D70">
        <f t="shared" si="3"/>
        <v>-220</v>
      </c>
      <c r="E70">
        <f t="shared" si="4"/>
        <v>105</v>
      </c>
      <c r="F70">
        <f t="shared" si="5"/>
        <v>545</v>
      </c>
      <c r="G70" s="5">
        <f t="shared" si="12"/>
        <v>280</v>
      </c>
      <c r="H70" s="5">
        <f t="shared" si="6"/>
        <v>325</v>
      </c>
      <c r="I70" s="5">
        <f t="shared" si="12"/>
        <v>-280</v>
      </c>
      <c r="J70" s="5">
        <f t="shared" si="13"/>
        <v>45</v>
      </c>
      <c r="K70" s="5">
        <f t="shared" si="14"/>
        <v>605</v>
      </c>
      <c r="L70">
        <f t="shared" si="15"/>
        <v>340</v>
      </c>
      <c r="M70">
        <f t="shared" si="7"/>
        <v>325</v>
      </c>
      <c r="N70">
        <f t="shared" si="16"/>
        <v>-340</v>
      </c>
      <c r="O70">
        <f t="shared" si="17"/>
        <v>15</v>
      </c>
      <c r="P70">
        <f t="shared" si="18"/>
        <v>665</v>
      </c>
      <c r="Q70" s="5">
        <f t="shared" si="19"/>
        <v>400</v>
      </c>
      <c r="R70" s="5">
        <f t="shared" si="8"/>
        <v>325</v>
      </c>
      <c r="S70" s="5">
        <f t="shared" si="20"/>
        <v>-400</v>
      </c>
      <c r="T70" s="5">
        <f t="shared" si="21"/>
        <v>75</v>
      </c>
      <c r="U70" s="5">
        <f t="shared" si="22"/>
        <v>725</v>
      </c>
      <c r="V70">
        <f t="shared" si="23"/>
        <v>460</v>
      </c>
      <c r="W70">
        <f t="shared" si="9"/>
        <v>325</v>
      </c>
      <c r="X70">
        <f t="shared" si="24"/>
        <v>-460</v>
      </c>
      <c r="Y70">
        <f t="shared" si="25"/>
        <v>135</v>
      </c>
      <c r="Z70">
        <f t="shared" si="26"/>
        <v>785</v>
      </c>
    </row>
    <row r="71" spans="1:32" x14ac:dyDescent="0.35">
      <c r="A71" s="1">
        <v>66</v>
      </c>
      <c r="B71" s="15">
        <f t="shared" ref="B71:B134" si="27">$B$1-$B$2*A71</f>
        <v>208</v>
      </c>
      <c r="C71" s="4">
        <f t="shared" ref="C71:C134" si="28">$C$1+$C$2*A71</f>
        <v>330</v>
      </c>
      <c r="D71">
        <f t="shared" ref="D71:D134" si="29">$D$1+$D$2*A71</f>
        <v>-208</v>
      </c>
      <c r="E71">
        <f t="shared" ref="E71:E134" si="30">ABS(B71-C71)</f>
        <v>122</v>
      </c>
      <c r="F71">
        <f t="shared" ref="F71:F134" si="31">ABS(C71-D71)</f>
        <v>538</v>
      </c>
      <c r="G71" s="6">
        <f t="shared" si="12"/>
        <v>268</v>
      </c>
      <c r="H71" s="5">
        <f t="shared" ref="H71:H134" si="32">C71</f>
        <v>330</v>
      </c>
      <c r="I71" s="5">
        <f t="shared" si="12"/>
        <v>-268</v>
      </c>
      <c r="J71" s="5">
        <f t="shared" si="13"/>
        <v>62</v>
      </c>
      <c r="K71" s="5">
        <f t="shared" si="14"/>
        <v>598</v>
      </c>
      <c r="L71" s="15">
        <f t="shared" si="15"/>
        <v>328</v>
      </c>
      <c r="M71">
        <f t="shared" ref="M71:M134" si="33">H71</f>
        <v>330</v>
      </c>
      <c r="N71">
        <f t="shared" si="16"/>
        <v>-328</v>
      </c>
      <c r="O71" s="1">
        <f t="shared" si="17"/>
        <v>2</v>
      </c>
      <c r="P71">
        <f t="shared" si="18"/>
        <v>658</v>
      </c>
      <c r="Q71" s="17">
        <f t="shared" si="19"/>
        <v>388</v>
      </c>
      <c r="R71" s="6">
        <f t="shared" ref="R71:R134" si="34">M71</f>
        <v>330</v>
      </c>
      <c r="S71" s="5">
        <f t="shared" si="20"/>
        <v>-388</v>
      </c>
      <c r="T71" s="5">
        <f t="shared" si="21"/>
        <v>58</v>
      </c>
      <c r="U71" s="5">
        <f t="shared" si="22"/>
        <v>718</v>
      </c>
      <c r="V71">
        <f t="shared" si="23"/>
        <v>448</v>
      </c>
      <c r="W71">
        <f t="shared" ref="W71:W134" si="35">R71</f>
        <v>330</v>
      </c>
      <c r="X71">
        <f t="shared" si="24"/>
        <v>-448</v>
      </c>
      <c r="Y71" s="4">
        <f t="shared" si="25"/>
        <v>118</v>
      </c>
      <c r="Z71">
        <f t="shared" si="26"/>
        <v>778</v>
      </c>
      <c r="AD71">
        <f>Q71-Q74</f>
        <v>36</v>
      </c>
    </row>
    <row r="72" spans="1:32" x14ac:dyDescent="0.35">
      <c r="A72">
        <v>67</v>
      </c>
      <c r="B72">
        <f t="shared" si="27"/>
        <v>196</v>
      </c>
      <c r="C72" s="4">
        <f t="shared" si="28"/>
        <v>335</v>
      </c>
      <c r="D72">
        <f t="shared" si="29"/>
        <v>-196</v>
      </c>
      <c r="E72">
        <f t="shared" si="30"/>
        <v>139</v>
      </c>
      <c r="F72">
        <f t="shared" si="31"/>
        <v>531</v>
      </c>
      <c r="G72" s="5">
        <f t="shared" si="12"/>
        <v>256</v>
      </c>
      <c r="H72" s="5">
        <f t="shared" si="32"/>
        <v>335</v>
      </c>
      <c r="I72" s="5">
        <f t="shared" si="12"/>
        <v>-256</v>
      </c>
      <c r="J72" s="5">
        <f t="shared" si="13"/>
        <v>79</v>
      </c>
      <c r="K72" s="5">
        <f t="shared" si="14"/>
        <v>591</v>
      </c>
      <c r="L72">
        <f t="shared" si="15"/>
        <v>316</v>
      </c>
      <c r="M72">
        <f t="shared" si="33"/>
        <v>335</v>
      </c>
      <c r="N72">
        <f t="shared" si="16"/>
        <v>-316</v>
      </c>
      <c r="O72">
        <f t="shared" si="17"/>
        <v>19</v>
      </c>
      <c r="P72">
        <f t="shared" si="18"/>
        <v>651</v>
      </c>
      <c r="Q72" s="5">
        <f t="shared" si="19"/>
        <v>376</v>
      </c>
      <c r="R72" s="5">
        <f t="shared" si="34"/>
        <v>335</v>
      </c>
      <c r="S72" s="5">
        <f t="shared" si="20"/>
        <v>-376</v>
      </c>
      <c r="T72" s="5">
        <f t="shared" si="21"/>
        <v>41</v>
      </c>
      <c r="U72" s="5">
        <f t="shared" si="22"/>
        <v>711</v>
      </c>
      <c r="V72">
        <f t="shared" si="23"/>
        <v>436</v>
      </c>
      <c r="W72">
        <f t="shared" si="35"/>
        <v>335</v>
      </c>
      <c r="X72">
        <f t="shared" si="24"/>
        <v>-436</v>
      </c>
      <c r="Y72">
        <f t="shared" si="25"/>
        <v>101</v>
      </c>
      <c r="Z72">
        <f t="shared" si="26"/>
        <v>771</v>
      </c>
    </row>
    <row r="73" spans="1:32" x14ac:dyDescent="0.35">
      <c r="A73">
        <v>68</v>
      </c>
      <c r="B73">
        <f t="shared" si="27"/>
        <v>184</v>
      </c>
      <c r="C73" s="4">
        <f t="shared" si="28"/>
        <v>340</v>
      </c>
      <c r="D73">
        <f t="shared" si="29"/>
        <v>-184</v>
      </c>
      <c r="E73">
        <f t="shared" si="30"/>
        <v>156</v>
      </c>
      <c r="F73">
        <f t="shared" si="31"/>
        <v>524</v>
      </c>
      <c r="G73" s="5">
        <f t="shared" si="12"/>
        <v>244</v>
      </c>
      <c r="H73" s="5">
        <f t="shared" si="32"/>
        <v>340</v>
      </c>
      <c r="I73" s="5">
        <f t="shared" si="12"/>
        <v>-244</v>
      </c>
      <c r="J73" s="5">
        <f t="shared" si="13"/>
        <v>96</v>
      </c>
      <c r="K73" s="5">
        <f t="shared" si="14"/>
        <v>584</v>
      </c>
      <c r="L73">
        <f t="shared" si="15"/>
        <v>304</v>
      </c>
      <c r="M73">
        <f t="shared" si="33"/>
        <v>340</v>
      </c>
      <c r="N73">
        <f t="shared" si="16"/>
        <v>-304</v>
      </c>
      <c r="O73">
        <f t="shared" si="17"/>
        <v>36</v>
      </c>
      <c r="P73">
        <f t="shared" si="18"/>
        <v>644</v>
      </c>
      <c r="Q73" s="5">
        <f t="shared" si="19"/>
        <v>364</v>
      </c>
      <c r="R73" s="5">
        <f t="shared" si="34"/>
        <v>340</v>
      </c>
      <c r="S73" s="5">
        <f t="shared" si="20"/>
        <v>-364</v>
      </c>
      <c r="T73" s="5">
        <f t="shared" si="21"/>
        <v>24</v>
      </c>
      <c r="U73" s="5">
        <f t="shared" si="22"/>
        <v>704</v>
      </c>
      <c r="V73">
        <f t="shared" si="23"/>
        <v>424</v>
      </c>
      <c r="W73">
        <f t="shared" si="35"/>
        <v>340</v>
      </c>
      <c r="X73">
        <f t="shared" si="24"/>
        <v>-424</v>
      </c>
      <c r="Y73">
        <f t="shared" si="25"/>
        <v>84</v>
      </c>
      <c r="Z73">
        <f t="shared" si="26"/>
        <v>764</v>
      </c>
    </row>
    <row r="74" spans="1:32" x14ac:dyDescent="0.35">
      <c r="A74" s="1">
        <v>69</v>
      </c>
      <c r="B74" s="15">
        <f t="shared" si="27"/>
        <v>172</v>
      </c>
      <c r="C74" s="4">
        <f t="shared" si="28"/>
        <v>345</v>
      </c>
      <c r="D74">
        <f t="shared" si="29"/>
        <v>-172</v>
      </c>
      <c r="E74">
        <f t="shared" si="30"/>
        <v>173</v>
      </c>
      <c r="F74">
        <f t="shared" si="31"/>
        <v>517</v>
      </c>
      <c r="G74" s="6">
        <f t="shared" si="12"/>
        <v>232</v>
      </c>
      <c r="H74" s="5">
        <f t="shared" si="32"/>
        <v>345</v>
      </c>
      <c r="I74" s="5">
        <f t="shared" si="12"/>
        <v>-232</v>
      </c>
      <c r="J74" s="5">
        <f t="shared" si="13"/>
        <v>113</v>
      </c>
      <c r="K74" s="5">
        <f t="shared" si="14"/>
        <v>577</v>
      </c>
      <c r="L74">
        <f t="shared" si="15"/>
        <v>292</v>
      </c>
      <c r="M74">
        <f t="shared" si="33"/>
        <v>345</v>
      </c>
      <c r="N74">
        <f t="shared" si="16"/>
        <v>-292</v>
      </c>
      <c r="O74">
        <f t="shared" si="17"/>
        <v>53</v>
      </c>
      <c r="P74">
        <f t="shared" si="18"/>
        <v>637</v>
      </c>
      <c r="Q74" s="17">
        <f t="shared" si="19"/>
        <v>352</v>
      </c>
      <c r="R74" s="6">
        <f t="shared" si="34"/>
        <v>345</v>
      </c>
      <c r="S74" s="5">
        <f t="shared" si="20"/>
        <v>-352</v>
      </c>
      <c r="T74" s="7">
        <f t="shared" si="21"/>
        <v>7</v>
      </c>
      <c r="U74" s="5">
        <f t="shared" si="22"/>
        <v>697</v>
      </c>
      <c r="V74" s="15">
        <f t="shared" si="23"/>
        <v>412</v>
      </c>
      <c r="W74" s="4">
        <f t="shared" si="35"/>
        <v>345</v>
      </c>
      <c r="X74">
        <f t="shared" si="24"/>
        <v>-412</v>
      </c>
      <c r="Y74">
        <f t="shared" si="25"/>
        <v>67</v>
      </c>
      <c r="Z74">
        <f t="shared" si="26"/>
        <v>757</v>
      </c>
      <c r="AE74">
        <f>V74-V78</f>
        <v>48</v>
      </c>
    </row>
    <row r="75" spans="1:32" x14ac:dyDescent="0.35">
      <c r="A75">
        <v>70</v>
      </c>
      <c r="B75">
        <f t="shared" si="27"/>
        <v>160</v>
      </c>
      <c r="C75" s="4">
        <f t="shared" si="28"/>
        <v>350</v>
      </c>
      <c r="D75">
        <f t="shared" si="29"/>
        <v>-160</v>
      </c>
      <c r="E75">
        <f t="shared" si="30"/>
        <v>190</v>
      </c>
      <c r="F75">
        <f t="shared" si="31"/>
        <v>510</v>
      </c>
      <c r="G75" s="5">
        <f t="shared" si="12"/>
        <v>220</v>
      </c>
      <c r="H75" s="5">
        <f t="shared" si="32"/>
        <v>350</v>
      </c>
      <c r="I75" s="5">
        <f t="shared" si="12"/>
        <v>-220</v>
      </c>
      <c r="J75" s="5">
        <f t="shared" si="13"/>
        <v>130</v>
      </c>
      <c r="K75" s="5">
        <f t="shared" si="14"/>
        <v>570</v>
      </c>
      <c r="L75">
        <f t="shared" si="15"/>
        <v>280</v>
      </c>
      <c r="M75">
        <f t="shared" si="33"/>
        <v>350</v>
      </c>
      <c r="N75">
        <f t="shared" si="16"/>
        <v>-280</v>
      </c>
      <c r="O75">
        <f t="shared" ref="O75:O138" si="36">ABS(L75-M75)</f>
        <v>70</v>
      </c>
      <c r="P75">
        <f t="shared" ref="P75:P138" si="37">ABS(M75-N75)</f>
        <v>630</v>
      </c>
      <c r="Q75" s="5">
        <f t="shared" si="19"/>
        <v>340</v>
      </c>
      <c r="R75" s="5">
        <f t="shared" si="34"/>
        <v>350</v>
      </c>
      <c r="S75" s="5">
        <f t="shared" si="20"/>
        <v>-340</v>
      </c>
      <c r="T75" s="5">
        <f t="shared" ref="T75:T138" si="38">ABS(Q75-R75)</f>
        <v>10</v>
      </c>
      <c r="U75" s="5">
        <f t="shared" ref="U75:U138" si="39">ABS(R75-S75)</f>
        <v>690</v>
      </c>
      <c r="V75">
        <f t="shared" si="23"/>
        <v>400</v>
      </c>
      <c r="W75">
        <f t="shared" si="35"/>
        <v>350</v>
      </c>
      <c r="X75">
        <f t="shared" si="24"/>
        <v>-400</v>
      </c>
      <c r="Y75">
        <f t="shared" si="25"/>
        <v>50</v>
      </c>
      <c r="Z75">
        <f t="shared" si="26"/>
        <v>750</v>
      </c>
    </row>
    <row r="76" spans="1:32" x14ac:dyDescent="0.35">
      <c r="A76">
        <v>71</v>
      </c>
      <c r="B76">
        <f t="shared" si="27"/>
        <v>148</v>
      </c>
      <c r="C76" s="4">
        <f t="shared" si="28"/>
        <v>355</v>
      </c>
      <c r="D76">
        <f t="shared" si="29"/>
        <v>-148</v>
      </c>
      <c r="E76">
        <f t="shared" si="30"/>
        <v>207</v>
      </c>
      <c r="F76">
        <f t="shared" si="31"/>
        <v>503</v>
      </c>
      <c r="G76" s="5">
        <f t="shared" ref="G76:I139" si="40">B71</f>
        <v>208</v>
      </c>
      <c r="H76" s="5">
        <f t="shared" si="32"/>
        <v>355</v>
      </c>
      <c r="I76" s="5">
        <f t="shared" si="40"/>
        <v>-208</v>
      </c>
      <c r="J76" s="5">
        <f t="shared" ref="J76:J139" si="41">ABS(G76-H76)</f>
        <v>147</v>
      </c>
      <c r="K76" s="5">
        <f t="shared" ref="K76:K139" si="42">ABS(H76-I76)</f>
        <v>563</v>
      </c>
      <c r="L76">
        <f t="shared" ref="L76:L139" si="43">G71</f>
        <v>268</v>
      </c>
      <c r="M76">
        <f t="shared" si="33"/>
        <v>355</v>
      </c>
      <c r="N76">
        <f t="shared" ref="N76:N139" si="44">I71</f>
        <v>-268</v>
      </c>
      <c r="O76">
        <f t="shared" si="36"/>
        <v>87</v>
      </c>
      <c r="P76">
        <f t="shared" si="37"/>
        <v>623</v>
      </c>
      <c r="Q76" s="5">
        <f t="shared" ref="Q76:Q139" si="45">L71</f>
        <v>328</v>
      </c>
      <c r="R76" s="5">
        <f t="shared" si="34"/>
        <v>355</v>
      </c>
      <c r="S76" s="5">
        <f t="shared" ref="S76:S139" si="46">N71</f>
        <v>-328</v>
      </c>
      <c r="T76" s="5">
        <f t="shared" si="38"/>
        <v>27</v>
      </c>
      <c r="U76" s="5">
        <f t="shared" si="39"/>
        <v>683</v>
      </c>
      <c r="V76">
        <f t="shared" si="23"/>
        <v>388</v>
      </c>
      <c r="W76">
        <f t="shared" si="35"/>
        <v>355</v>
      </c>
      <c r="X76">
        <f t="shared" si="24"/>
        <v>-388</v>
      </c>
      <c r="Y76">
        <f t="shared" si="25"/>
        <v>33</v>
      </c>
      <c r="Z76">
        <f t="shared" si="26"/>
        <v>743</v>
      </c>
    </row>
    <row r="77" spans="1:32" x14ac:dyDescent="0.35">
      <c r="A77">
        <v>72</v>
      </c>
      <c r="B77">
        <f t="shared" si="27"/>
        <v>136</v>
      </c>
      <c r="C77" s="4">
        <f t="shared" si="28"/>
        <v>360</v>
      </c>
      <c r="D77">
        <f t="shared" si="29"/>
        <v>-136</v>
      </c>
      <c r="E77">
        <f t="shared" si="30"/>
        <v>224</v>
      </c>
      <c r="F77">
        <f t="shared" si="31"/>
        <v>496</v>
      </c>
      <c r="G77" s="6">
        <f t="shared" si="40"/>
        <v>196</v>
      </c>
      <c r="H77" s="5">
        <f t="shared" si="32"/>
        <v>360</v>
      </c>
      <c r="I77" s="5">
        <f t="shared" si="40"/>
        <v>-196</v>
      </c>
      <c r="J77" s="5">
        <f t="shared" si="41"/>
        <v>164</v>
      </c>
      <c r="K77" s="5">
        <f t="shared" si="42"/>
        <v>556</v>
      </c>
      <c r="L77">
        <f t="shared" si="43"/>
        <v>256</v>
      </c>
      <c r="M77">
        <f t="shared" si="33"/>
        <v>360</v>
      </c>
      <c r="N77">
        <f t="shared" si="44"/>
        <v>-256</v>
      </c>
      <c r="O77">
        <f t="shared" si="36"/>
        <v>104</v>
      </c>
      <c r="P77">
        <f t="shared" si="37"/>
        <v>616</v>
      </c>
      <c r="Q77" s="5">
        <f t="shared" si="45"/>
        <v>316</v>
      </c>
      <c r="R77" s="5">
        <f t="shared" si="34"/>
        <v>360</v>
      </c>
      <c r="S77" s="5">
        <f t="shared" si="46"/>
        <v>-316</v>
      </c>
      <c r="T77" s="5">
        <f t="shared" si="38"/>
        <v>44</v>
      </c>
      <c r="U77" s="5">
        <f t="shared" si="39"/>
        <v>676</v>
      </c>
      <c r="V77">
        <f t="shared" si="23"/>
        <v>376</v>
      </c>
      <c r="W77">
        <f t="shared" si="35"/>
        <v>360</v>
      </c>
      <c r="X77">
        <f t="shared" si="24"/>
        <v>-376</v>
      </c>
      <c r="Y77">
        <f t="shared" si="25"/>
        <v>16</v>
      </c>
      <c r="Z77">
        <f t="shared" si="26"/>
        <v>736</v>
      </c>
    </row>
    <row r="78" spans="1:32" x14ac:dyDescent="0.35">
      <c r="A78" s="1">
        <v>73</v>
      </c>
      <c r="B78" s="15">
        <f t="shared" si="27"/>
        <v>124</v>
      </c>
      <c r="C78" s="4">
        <f t="shared" si="28"/>
        <v>365</v>
      </c>
      <c r="D78">
        <f t="shared" si="29"/>
        <v>-124</v>
      </c>
      <c r="E78">
        <f t="shared" si="30"/>
        <v>241</v>
      </c>
      <c r="F78">
        <f t="shared" si="31"/>
        <v>489</v>
      </c>
      <c r="G78" s="6">
        <f t="shared" si="40"/>
        <v>184</v>
      </c>
      <c r="H78" s="5">
        <f t="shared" si="32"/>
        <v>365</v>
      </c>
      <c r="I78" s="5">
        <f t="shared" si="40"/>
        <v>-184</v>
      </c>
      <c r="J78" s="5">
        <f t="shared" si="41"/>
        <v>181</v>
      </c>
      <c r="K78" s="5">
        <f t="shared" si="42"/>
        <v>549</v>
      </c>
      <c r="L78">
        <f t="shared" si="43"/>
        <v>244</v>
      </c>
      <c r="M78">
        <f t="shared" si="33"/>
        <v>365</v>
      </c>
      <c r="N78">
        <f t="shared" si="44"/>
        <v>-244</v>
      </c>
      <c r="O78">
        <f t="shared" si="36"/>
        <v>121</v>
      </c>
      <c r="P78">
        <f t="shared" si="37"/>
        <v>609</v>
      </c>
      <c r="Q78" s="5">
        <f t="shared" si="45"/>
        <v>304</v>
      </c>
      <c r="R78" s="5">
        <f t="shared" si="34"/>
        <v>365</v>
      </c>
      <c r="S78" s="5">
        <f t="shared" si="46"/>
        <v>-304</v>
      </c>
      <c r="T78" s="5">
        <f t="shared" si="38"/>
        <v>61</v>
      </c>
      <c r="U78" s="5">
        <f t="shared" si="39"/>
        <v>669</v>
      </c>
      <c r="V78" s="15">
        <f t="shared" si="23"/>
        <v>364</v>
      </c>
      <c r="W78" s="4">
        <f t="shared" si="35"/>
        <v>365</v>
      </c>
      <c r="X78">
        <f t="shared" si="24"/>
        <v>-364</v>
      </c>
      <c r="Y78" s="1">
        <f t="shared" si="25"/>
        <v>1</v>
      </c>
      <c r="Z78">
        <f t="shared" si="26"/>
        <v>729</v>
      </c>
      <c r="AF78">
        <f>SUM(AB64:AE74)/4</f>
        <v>42</v>
      </c>
    </row>
    <row r="79" spans="1:32" x14ac:dyDescent="0.35">
      <c r="A79">
        <v>74</v>
      </c>
      <c r="B79">
        <f t="shared" si="27"/>
        <v>112</v>
      </c>
      <c r="C79" s="4">
        <f t="shared" si="28"/>
        <v>370</v>
      </c>
      <c r="D79">
        <f t="shared" si="29"/>
        <v>-112</v>
      </c>
      <c r="E79">
        <f t="shared" si="30"/>
        <v>258</v>
      </c>
      <c r="F79">
        <f t="shared" si="31"/>
        <v>482</v>
      </c>
      <c r="G79" s="5">
        <f t="shared" si="40"/>
        <v>172</v>
      </c>
      <c r="H79" s="5">
        <f t="shared" si="32"/>
        <v>370</v>
      </c>
      <c r="I79" s="5">
        <f t="shared" si="40"/>
        <v>-172</v>
      </c>
      <c r="J79" s="5">
        <f t="shared" si="41"/>
        <v>198</v>
      </c>
      <c r="K79" s="5">
        <f t="shared" si="42"/>
        <v>542</v>
      </c>
      <c r="L79">
        <f t="shared" si="43"/>
        <v>232</v>
      </c>
      <c r="M79">
        <f t="shared" si="33"/>
        <v>370</v>
      </c>
      <c r="N79">
        <f t="shared" si="44"/>
        <v>-232</v>
      </c>
      <c r="O79">
        <f t="shared" si="36"/>
        <v>138</v>
      </c>
      <c r="P79">
        <f t="shared" si="37"/>
        <v>602</v>
      </c>
      <c r="Q79" s="5">
        <f t="shared" si="45"/>
        <v>292</v>
      </c>
      <c r="R79" s="5">
        <f t="shared" si="34"/>
        <v>370</v>
      </c>
      <c r="S79" s="5">
        <f t="shared" si="46"/>
        <v>-292</v>
      </c>
      <c r="T79" s="5">
        <f t="shared" si="38"/>
        <v>78</v>
      </c>
      <c r="U79" s="5">
        <f t="shared" si="39"/>
        <v>662</v>
      </c>
      <c r="V79">
        <f t="shared" ref="V79:V142" si="47">Q74</f>
        <v>352</v>
      </c>
      <c r="W79">
        <f t="shared" si="35"/>
        <v>370</v>
      </c>
      <c r="X79">
        <f t="shared" ref="X79:X142" si="48">S74</f>
        <v>-352</v>
      </c>
      <c r="Y79">
        <f t="shared" ref="Y79:Y142" si="49">ABS(V79-W79)</f>
        <v>18</v>
      </c>
      <c r="Z79">
        <f t="shared" ref="Z79:Z142" si="50">ABS(W79-X79)</f>
        <v>722</v>
      </c>
    </row>
    <row r="80" spans="1:32" x14ac:dyDescent="0.35">
      <c r="A80">
        <v>75</v>
      </c>
      <c r="B80">
        <f t="shared" si="27"/>
        <v>100</v>
      </c>
      <c r="C80">
        <f t="shared" si="28"/>
        <v>375</v>
      </c>
      <c r="D80">
        <f t="shared" si="29"/>
        <v>-100</v>
      </c>
      <c r="E80">
        <f t="shared" si="30"/>
        <v>275</v>
      </c>
      <c r="F80">
        <f t="shared" si="31"/>
        <v>475</v>
      </c>
      <c r="G80" s="5">
        <f t="shared" si="40"/>
        <v>160</v>
      </c>
      <c r="H80" s="5">
        <f t="shared" si="32"/>
        <v>375</v>
      </c>
      <c r="I80" s="5">
        <f t="shared" si="40"/>
        <v>-160</v>
      </c>
      <c r="J80" s="5">
        <f t="shared" si="41"/>
        <v>215</v>
      </c>
      <c r="K80" s="5">
        <f t="shared" si="42"/>
        <v>535</v>
      </c>
      <c r="L80">
        <f t="shared" si="43"/>
        <v>220</v>
      </c>
      <c r="M80">
        <f t="shared" si="33"/>
        <v>375</v>
      </c>
      <c r="N80">
        <f t="shared" si="44"/>
        <v>-220</v>
      </c>
      <c r="O80">
        <f t="shared" si="36"/>
        <v>155</v>
      </c>
      <c r="P80">
        <f t="shared" si="37"/>
        <v>595</v>
      </c>
      <c r="Q80" s="5">
        <f t="shared" si="45"/>
        <v>280</v>
      </c>
      <c r="R80" s="5">
        <f t="shared" si="34"/>
        <v>375</v>
      </c>
      <c r="S80" s="5">
        <f t="shared" si="46"/>
        <v>-280</v>
      </c>
      <c r="T80" s="5">
        <f t="shared" si="38"/>
        <v>95</v>
      </c>
      <c r="U80" s="5">
        <f t="shared" si="39"/>
        <v>655</v>
      </c>
      <c r="V80">
        <f t="shared" si="47"/>
        <v>340</v>
      </c>
      <c r="W80">
        <f t="shared" si="35"/>
        <v>375</v>
      </c>
      <c r="X80">
        <f t="shared" si="48"/>
        <v>-340</v>
      </c>
      <c r="Y80">
        <f t="shared" si="49"/>
        <v>35</v>
      </c>
      <c r="Z80">
        <f t="shared" si="50"/>
        <v>715</v>
      </c>
    </row>
    <row r="81" spans="1:26" x14ac:dyDescent="0.35">
      <c r="A81">
        <v>76</v>
      </c>
      <c r="B81">
        <f t="shared" si="27"/>
        <v>88</v>
      </c>
      <c r="C81">
        <f t="shared" si="28"/>
        <v>380</v>
      </c>
      <c r="D81">
        <f t="shared" si="29"/>
        <v>-88</v>
      </c>
      <c r="E81">
        <f t="shared" si="30"/>
        <v>292</v>
      </c>
      <c r="F81">
        <f t="shared" si="31"/>
        <v>468</v>
      </c>
      <c r="G81" s="5">
        <f t="shared" si="40"/>
        <v>148</v>
      </c>
      <c r="H81" s="5">
        <f t="shared" si="32"/>
        <v>380</v>
      </c>
      <c r="I81" s="5">
        <f t="shared" si="40"/>
        <v>-148</v>
      </c>
      <c r="J81" s="5">
        <f t="shared" si="41"/>
        <v>232</v>
      </c>
      <c r="K81" s="5">
        <f t="shared" si="42"/>
        <v>528</v>
      </c>
      <c r="L81">
        <f t="shared" si="43"/>
        <v>208</v>
      </c>
      <c r="M81">
        <f t="shared" si="33"/>
        <v>380</v>
      </c>
      <c r="N81">
        <f t="shared" si="44"/>
        <v>-208</v>
      </c>
      <c r="O81">
        <f t="shared" si="36"/>
        <v>172</v>
      </c>
      <c r="P81">
        <f t="shared" si="37"/>
        <v>588</v>
      </c>
      <c r="Q81" s="5">
        <f t="shared" si="45"/>
        <v>268</v>
      </c>
      <c r="R81" s="5">
        <f t="shared" si="34"/>
        <v>380</v>
      </c>
      <c r="S81" s="5">
        <f t="shared" si="46"/>
        <v>-268</v>
      </c>
      <c r="T81" s="5">
        <f t="shared" si="38"/>
        <v>112</v>
      </c>
      <c r="U81" s="5">
        <f t="shared" si="39"/>
        <v>648</v>
      </c>
      <c r="V81">
        <f t="shared" si="47"/>
        <v>328</v>
      </c>
      <c r="W81">
        <f t="shared" si="35"/>
        <v>380</v>
      </c>
      <c r="X81">
        <f t="shared" si="48"/>
        <v>-328</v>
      </c>
      <c r="Y81">
        <f t="shared" si="49"/>
        <v>52</v>
      </c>
      <c r="Z81">
        <f t="shared" si="50"/>
        <v>708</v>
      </c>
    </row>
    <row r="82" spans="1:26" x14ac:dyDescent="0.35">
      <c r="A82">
        <v>77</v>
      </c>
      <c r="B82">
        <f t="shared" si="27"/>
        <v>76</v>
      </c>
      <c r="C82">
        <f t="shared" si="28"/>
        <v>385</v>
      </c>
      <c r="D82">
        <f t="shared" si="29"/>
        <v>-76</v>
      </c>
      <c r="E82">
        <f t="shared" si="30"/>
        <v>309</v>
      </c>
      <c r="F82">
        <f t="shared" si="31"/>
        <v>461</v>
      </c>
      <c r="G82" s="5">
        <f t="shared" si="40"/>
        <v>136</v>
      </c>
      <c r="H82" s="5">
        <f t="shared" si="32"/>
        <v>385</v>
      </c>
      <c r="I82" s="5">
        <f t="shared" si="40"/>
        <v>-136</v>
      </c>
      <c r="J82" s="5">
        <f t="shared" si="41"/>
        <v>249</v>
      </c>
      <c r="K82" s="5">
        <f t="shared" si="42"/>
        <v>521</v>
      </c>
      <c r="L82">
        <f t="shared" si="43"/>
        <v>196</v>
      </c>
      <c r="M82">
        <f t="shared" si="33"/>
        <v>385</v>
      </c>
      <c r="N82">
        <f t="shared" si="44"/>
        <v>-196</v>
      </c>
      <c r="O82">
        <f t="shared" si="36"/>
        <v>189</v>
      </c>
      <c r="P82">
        <f t="shared" si="37"/>
        <v>581</v>
      </c>
      <c r="Q82" s="5">
        <f t="shared" si="45"/>
        <v>256</v>
      </c>
      <c r="R82" s="5">
        <f t="shared" si="34"/>
        <v>385</v>
      </c>
      <c r="S82" s="5">
        <f t="shared" si="46"/>
        <v>-256</v>
      </c>
      <c r="T82" s="5">
        <f t="shared" si="38"/>
        <v>129</v>
      </c>
      <c r="U82" s="5">
        <f t="shared" si="39"/>
        <v>641</v>
      </c>
      <c r="V82">
        <f t="shared" si="47"/>
        <v>316</v>
      </c>
      <c r="W82">
        <f t="shared" si="35"/>
        <v>385</v>
      </c>
      <c r="X82">
        <f t="shared" si="48"/>
        <v>-316</v>
      </c>
      <c r="Y82">
        <f t="shared" si="49"/>
        <v>69</v>
      </c>
      <c r="Z82">
        <f t="shared" si="50"/>
        <v>701</v>
      </c>
    </row>
    <row r="83" spans="1:26" x14ac:dyDescent="0.35">
      <c r="A83">
        <v>78</v>
      </c>
      <c r="B83">
        <f t="shared" si="27"/>
        <v>64</v>
      </c>
      <c r="C83">
        <f t="shared" si="28"/>
        <v>390</v>
      </c>
      <c r="D83">
        <f t="shared" si="29"/>
        <v>-64</v>
      </c>
      <c r="E83">
        <f t="shared" si="30"/>
        <v>326</v>
      </c>
      <c r="F83">
        <f t="shared" si="31"/>
        <v>454</v>
      </c>
      <c r="G83" s="5">
        <f t="shared" si="40"/>
        <v>124</v>
      </c>
      <c r="H83" s="5">
        <f t="shared" si="32"/>
        <v>390</v>
      </c>
      <c r="I83" s="5">
        <f t="shared" si="40"/>
        <v>-124</v>
      </c>
      <c r="J83" s="5">
        <f t="shared" si="41"/>
        <v>266</v>
      </c>
      <c r="K83" s="5">
        <f t="shared" si="42"/>
        <v>514</v>
      </c>
      <c r="L83">
        <f t="shared" si="43"/>
        <v>184</v>
      </c>
      <c r="M83">
        <f t="shared" si="33"/>
        <v>390</v>
      </c>
      <c r="N83">
        <f t="shared" si="44"/>
        <v>-184</v>
      </c>
      <c r="O83">
        <f t="shared" si="36"/>
        <v>206</v>
      </c>
      <c r="P83">
        <f t="shared" si="37"/>
        <v>574</v>
      </c>
      <c r="Q83" s="5">
        <f t="shared" si="45"/>
        <v>244</v>
      </c>
      <c r="R83" s="5">
        <f t="shared" si="34"/>
        <v>390</v>
      </c>
      <c r="S83" s="5">
        <f t="shared" si="46"/>
        <v>-244</v>
      </c>
      <c r="T83" s="5">
        <f t="shared" si="38"/>
        <v>146</v>
      </c>
      <c r="U83" s="5">
        <f t="shared" si="39"/>
        <v>634</v>
      </c>
      <c r="V83">
        <f t="shared" si="47"/>
        <v>304</v>
      </c>
      <c r="W83">
        <f t="shared" si="35"/>
        <v>390</v>
      </c>
      <c r="X83">
        <f t="shared" si="48"/>
        <v>-304</v>
      </c>
      <c r="Y83">
        <f t="shared" si="49"/>
        <v>86</v>
      </c>
      <c r="Z83">
        <f t="shared" si="50"/>
        <v>694</v>
      </c>
    </row>
    <row r="84" spans="1:26" x14ac:dyDescent="0.35">
      <c r="A84">
        <v>79</v>
      </c>
      <c r="B84">
        <f t="shared" si="27"/>
        <v>52</v>
      </c>
      <c r="C84">
        <f t="shared" si="28"/>
        <v>395</v>
      </c>
      <c r="D84">
        <f t="shared" si="29"/>
        <v>-52</v>
      </c>
      <c r="E84">
        <f t="shared" si="30"/>
        <v>343</v>
      </c>
      <c r="F84">
        <f t="shared" si="31"/>
        <v>447</v>
      </c>
      <c r="G84" s="5">
        <f t="shared" si="40"/>
        <v>112</v>
      </c>
      <c r="H84" s="5">
        <f t="shared" si="32"/>
        <v>395</v>
      </c>
      <c r="I84" s="5">
        <f t="shared" si="40"/>
        <v>-112</v>
      </c>
      <c r="J84" s="5">
        <f t="shared" si="41"/>
        <v>283</v>
      </c>
      <c r="K84" s="5">
        <f t="shared" si="42"/>
        <v>507</v>
      </c>
      <c r="L84">
        <f t="shared" si="43"/>
        <v>172</v>
      </c>
      <c r="M84">
        <f t="shared" si="33"/>
        <v>395</v>
      </c>
      <c r="N84">
        <f t="shared" si="44"/>
        <v>-172</v>
      </c>
      <c r="O84">
        <f t="shared" si="36"/>
        <v>223</v>
      </c>
      <c r="P84">
        <f t="shared" si="37"/>
        <v>567</v>
      </c>
      <c r="Q84" s="5">
        <f t="shared" si="45"/>
        <v>232</v>
      </c>
      <c r="R84" s="5">
        <f t="shared" si="34"/>
        <v>395</v>
      </c>
      <c r="S84" s="5">
        <f t="shared" si="46"/>
        <v>-232</v>
      </c>
      <c r="T84" s="5">
        <f t="shared" si="38"/>
        <v>163</v>
      </c>
      <c r="U84" s="5">
        <f t="shared" si="39"/>
        <v>627</v>
      </c>
      <c r="V84">
        <f t="shared" si="47"/>
        <v>292</v>
      </c>
      <c r="W84">
        <f t="shared" si="35"/>
        <v>395</v>
      </c>
      <c r="X84">
        <f t="shared" si="48"/>
        <v>-292</v>
      </c>
      <c r="Y84">
        <f t="shared" si="49"/>
        <v>103</v>
      </c>
      <c r="Z84">
        <f t="shared" si="50"/>
        <v>687</v>
      </c>
    </row>
    <row r="85" spans="1:26" x14ac:dyDescent="0.35">
      <c r="A85">
        <v>80</v>
      </c>
      <c r="B85">
        <f t="shared" si="27"/>
        <v>40</v>
      </c>
      <c r="C85">
        <f t="shared" si="28"/>
        <v>400</v>
      </c>
      <c r="D85">
        <f t="shared" si="29"/>
        <v>-40</v>
      </c>
      <c r="E85">
        <f t="shared" si="30"/>
        <v>360</v>
      </c>
      <c r="F85">
        <f t="shared" si="31"/>
        <v>440</v>
      </c>
      <c r="G85" s="5">
        <f t="shared" si="40"/>
        <v>100</v>
      </c>
      <c r="H85" s="5">
        <f t="shared" si="32"/>
        <v>400</v>
      </c>
      <c r="I85" s="5">
        <f t="shared" si="40"/>
        <v>-100</v>
      </c>
      <c r="J85" s="5">
        <f t="shared" si="41"/>
        <v>300</v>
      </c>
      <c r="K85" s="5">
        <f t="shared" si="42"/>
        <v>500</v>
      </c>
      <c r="L85">
        <f t="shared" si="43"/>
        <v>160</v>
      </c>
      <c r="M85">
        <f t="shared" si="33"/>
        <v>400</v>
      </c>
      <c r="N85">
        <f t="shared" si="44"/>
        <v>-160</v>
      </c>
      <c r="O85">
        <f t="shared" si="36"/>
        <v>240</v>
      </c>
      <c r="P85">
        <f t="shared" si="37"/>
        <v>560</v>
      </c>
      <c r="Q85" s="5">
        <f t="shared" si="45"/>
        <v>220</v>
      </c>
      <c r="R85" s="5">
        <f t="shared" si="34"/>
        <v>400</v>
      </c>
      <c r="S85" s="5">
        <f t="shared" si="46"/>
        <v>-220</v>
      </c>
      <c r="T85" s="5">
        <f t="shared" si="38"/>
        <v>180</v>
      </c>
      <c r="U85" s="5">
        <f t="shared" si="39"/>
        <v>620</v>
      </c>
      <c r="V85">
        <f t="shared" si="47"/>
        <v>280</v>
      </c>
      <c r="W85">
        <f t="shared" si="35"/>
        <v>400</v>
      </c>
      <c r="X85">
        <f t="shared" si="48"/>
        <v>-280</v>
      </c>
      <c r="Y85">
        <f t="shared" si="49"/>
        <v>120</v>
      </c>
      <c r="Z85">
        <f t="shared" si="50"/>
        <v>680</v>
      </c>
    </row>
    <row r="86" spans="1:26" x14ac:dyDescent="0.35">
      <c r="A86">
        <v>81</v>
      </c>
      <c r="B86">
        <f t="shared" si="27"/>
        <v>28</v>
      </c>
      <c r="C86">
        <f t="shared" si="28"/>
        <v>405</v>
      </c>
      <c r="D86">
        <f t="shared" si="29"/>
        <v>-28</v>
      </c>
      <c r="E86">
        <f t="shared" si="30"/>
        <v>377</v>
      </c>
      <c r="F86">
        <f t="shared" si="31"/>
        <v>433</v>
      </c>
      <c r="G86" s="5">
        <f t="shared" si="40"/>
        <v>88</v>
      </c>
      <c r="H86" s="5">
        <f t="shared" si="32"/>
        <v>405</v>
      </c>
      <c r="I86" s="5">
        <f t="shared" si="40"/>
        <v>-88</v>
      </c>
      <c r="J86" s="5">
        <f t="shared" si="41"/>
        <v>317</v>
      </c>
      <c r="K86" s="5">
        <f t="shared" si="42"/>
        <v>493</v>
      </c>
      <c r="L86">
        <f t="shared" si="43"/>
        <v>148</v>
      </c>
      <c r="M86">
        <f t="shared" si="33"/>
        <v>405</v>
      </c>
      <c r="N86">
        <f t="shared" si="44"/>
        <v>-148</v>
      </c>
      <c r="O86">
        <f t="shared" si="36"/>
        <v>257</v>
      </c>
      <c r="P86">
        <f t="shared" si="37"/>
        <v>553</v>
      </c>
      <c r="Q86" s="5">
        <f t="shared" si="45"/>
        <v>208</v>
      </c>
      <c r="R86" s="5">
        <f t="shared" si="34"/>
        <v>405</v>
      </c>
      <c r="S86" s="5">
        <f t="shared" si="46"/>
        <v>-208</v>
      </c>
      <c r="T86" s="5">
        <f t="shared" si="38"/>
        <v>197</v>
      </c>
      <c r="U86" s="5">
        <f t="shared" si="39"/>
        <v>613</v>
      </c>
      <c r="V86">
        <f t="shared" si="47"/>
        <v>268</v>
      </c>
      <c r="W86">
        <f t="shared" si="35"/>
        <v>405</v>
      </c>
      <c r="X86">
        <f t="shared" si="48"/>
        <v>-268</v>
      </c>
      <c r="Y86">
        <f t="shared" si="49"/>
        <v>137</v>
      </c>
      <c r="Z86">
        <f t="shared" si="50"/>
        <v>673</v>
      </c>
    </row>
    <row r="87" spans="1:26" x14ac:dyDescent="0.35">
      <c r="A87">
        <v>82</v>
      </c>
      <c r="B87">
        <f t="shared" si="27"/>
        <v>16</v>
      </c>
      <c r="C87">
        <f t="shared" si="28"/>
        <v>410</v>
      </c>
      <c r="D87">
        <f t="shared" si="29"/>
        <v>-16</v>
      </c>
      <c r="E87">
        <f t="shared" si="30"/>
        <v>394</v>
      </c>
      <c r="F87">
        <f t="shared" si="31"/>
        <v>426</v>
      </c>
      <c r="G87" s="5">
        <f t="shared" si="40"/>
        <v>76</v>
      </c>
      <c r="H87" s="5">
        <f t="shared" si="32"/>
        <v>410</v>
      </c>
      <c r="I87" s="5">
        <f t="shared" si="40"/>
        <v>-76</v>
      </c>
      <c r="J87" s="5">
        <f t="shared" si="41"/>
        <v>334</v>
      </c>
      <c r="K87" s="5">
        <f t="shared" si="42"/>
        <v>486</v>
      </c>
      <c r="L87">
        <f t="shared" si="43"/>
        <v>136</v>
      </c>
      <c r="M87">
        <f t="shared" si="33"/>
        <v>410</v>
      </c>
      <c r="N87">
        <f t="shared" si="44"/>
        <v>-136</v>
      </c>
      <c r="O87">
        <f t="shared" si="36"/>
        <v>274</v>
      </c>
      <c r="P87">
        <f t="shared" si="37"/>
        <v>546</v>
      </c>
      <c r="Q87" s="5">
        <f t="shared" si="45"/>
        <v>196</v>
      </c>
      <c r="R87" s="5">
        <f t="shared" si="34"/>
        <v>410</v>
      </c>
      <c r="S87" s="5">
        <f t="shared" si="46"/>
        <v>-196</v>
      </c>
      <c r="T87" s="5">
        <f t="shared" si="38"/>
        <v>214</v>
      </c>
      <c r="U87" s="5">
        <f t="shared" si="39"/>
        <v>606</v>
      </c>
      <c r="V87">
        <f t="shared" si="47"/>
        <v>256</v>
      </c>
      <c r="W87">
        <f t="shared" si="35"/>
        <v>410</v>
      </c>
      <c r="X87">
        <f t="shared" si="48"/>
        <v>-256</v>
      </c>
      <c r="Y87">
        <f t="shared" si="49"/>
        <v>154</v>
      </c>
      <c r="Z87">
        <f t="shared" si="50"/>
        <v>666</v>
      </c>
    </row>
    <row r="88" spans="1:26" x14ac:dyDescent="0.35">
      <c r="A88">
        <v>83</v>
      </c>
      <c r="B88">
        <f t="shared" si="27"/>
        <v>4</v>
      </c>
      <c r="C88">
        <f t="shared" si="28"/>
        <v>415</v>
      </c>
      <c r="D88">
        <f t="shared" si="29"/>
        <v>-4</v>
      </c>
      <c r="E88">
        <f t="shared" si="30"/>
        <v>411</v>
      </c>
      <c r="F88">
        <f t="shared" si="31"/>
        <v>419</v>
      </c>
      <c r="G88" s="5">
        <f t="shared" si="40"/>
        <v>64</v>
      </c>
      <c r="H88" s="5">
        <f t="shared" si="32"/>
        <v>415</v>
      </c>
      <c r="I88" s="5">
        <f t="shared" si="40"/>
        <v>-64</v>
      </c>
      <c r="J88" s="5">
        <f t="shared" si="41"/>
        <v>351</v>
      </c>
      <c r="K88" s="5">
        <f t="shared" si="42"/>
        <v>479</v>
      </c>
      <c r="L88">
        <f t="shared" si="43"/>
        <v>124</v>
      </c>
      <c r="M88">
        <f t="shared" si="33"/>
        <v>415</v>
      </c>
      <c r="N88">
        <f t="shared" si="44"/>
        <v>-124</v>
      </c>
      <c r="O88">
        <f t="shared" si="36"/>
        <v>291</v>
      </c>
      <c r="P88">
        <f t="shared" si="37"/>
        <v>539</v>
      </c>
      <c r="Q88" s="5">
        <f t="shared" si="45"/>
        <v>184</v>
      </c>
      <c r="R88" s="5">
        <f t="shared" si="34"/>
        <v>415</v>
      </c>
      <c r="S88" s="5">
        <f t="shared" si="46"/>
        <v>-184</v>
      </c>
      <c r="T88" s="5">
        <f t="shared" si="38"/>
        <v>231</v>
      </c>
      <c r="U88" s="5">
        <f t="shared" si="39"/>
        <v>599</v>
      </c>
      <c r="V88">
        <f t="shared" si="47"/>
        <v>244</v>
      </c>
      <c r="W88">
        <f t="shared" si="35"/>
        <v>415</v>
      </c>
      <c r="X88">
        <f t="shared" si="48"/>
        <v>-244</v>
      </c>
      <c r="Y88">
        <f t="shared" si="49"/>
        <v>171</v>
      </c>
      <c r="Z88">
        <f t="shared" si="50"/>
        <v>659</v>
      </c>
    </row>
    <row r="89" spans="1:26" x14ac:dyDescent="0.35">
      <c r="A89">
        <v>84</v>
      </c>
      <c r="B89">
        <f t="shared" si="27"/>
        <v>-8</v>
      </c>
      <c r="C89">
        <f t="shared" si="28"/>
        <v>420</v>
      </c>
      <c r="D89">
        <f t="shared" si="29"/>
        <v>8</v>
      </c>
      <c r="E89">
        <f t="shared" si="30"/>
        <v>428</v>
      </c>
      <c r="F89">
        <f t="shared" si="31"/>
        <v>412</v>
      </c>
      <c r="G89" s="5">
        <f t="shared" si="40"/>
        <v>52</v>
      </c>
      <c r="H89" s="5">
        <f t="shared" si="32"/>
        <v>420</v>
      </c>
      <c r="I89" s="5">
        <f t="shared" si="40"/>
        <v>-52</v>
      </c>
      <c r="J89" s="5">
        <f t="shared" si="41"/>
        <v>368</v>
      </c>
      <c r="K89" s="5">
        <f t="shared" si="42"/>
        <v>472</v>
      </c>
      <c r="L89">
        <f t="shared" si="43"/>
        <v>112</v>
      </c>
      <c r="M89">
        <f t="shared" si="33"/>
        <v>420</v>
      </c>
      <c r="N89">
        <f t="shared" si="44"/>
        <v>-112</v>
      </c>
      <c r="O89">
        <f t="shared" si="36"/>
        <v>308</v>
      </c>
      <c r="P89">
        <f t="shared" si="37"/>
        <v>532</v>
      </c>
      <c r="Q89" s="5">
        <f t="shared" si="45"/>
        <v>172</v>
      </c>
      <c r="R89" s="5">
        <f t="shared" si="34"/>
        <v>420</v>
      </c>
      <c r="S89" s="5">
        <f t="shared" si="46"/>
        <v>-172</v>
      </c>
      <c r="T89" s="5">
        <f t="shared" si="38"/>
        <v>248</v>
      </c>
      <c r="U89" s="5">
        <f t="shared" si="39"/>
        <v>592</v>
      </c>
      <c r="V89">
        <f t="shared" si="47"/>
        <v>232</v>
      </c>
      <c r="W89">
        <f t="shared" si="35"/>
        <v>420</v>
      </c>
      <c r="X89">
        <f t="shared" si="48"/>
        <v>-232</v>
      </c>
      <c r="Y89">
        <f t="shared" si="49"/>
        <v>188</v>
      </c>
      <c r="Z89">
        <f t="shared" si="50"/>
        <v>652</v>
      </c>
    </row>
    <row r="90" spans="1:26" x14ac:dyDescent="0.35">
      <c r="A90">
        <v>85</v>
      </c>
      <c r="B90">
        <f t="shared" si="27"/>
        <v>-20</v>
      </c>
      <c r="C90">
        <f t="shared" si="28"/>
        <v>425</v>
      </c>
      <c r="D90">
        <f t="shared" si="29"/>
        <v>20</v>
      </c>
      <c r="E90">
        <f t="shared" si="30"/>
        <v>445</v>
      </c>
      <c r="F90">
        <f t="shared" si="31"/>
        <v>405</v>
      </c>
      <c r="G90" s="5">
        <f t="shared" si="40"/>
        <v>40</v>
      </c>
      <c r="H90" s="5">
        <f t="shared" si="32"/>
        <v>425</v>
      </c>
      <c r="I90" s="5">
        <f t="shared" si="40"/>
        <v>-40</v>
      </c>
      <c r="J90" s="5">
        <f t="shared" si="41"/>
        <v>385</v>
      </c>
      <c r="K90" s="5">
        <f t="shared" si="42"/>
        <v>465</v>
      </c>
      <c r="L90">
        <f t="shared" si="43"/>
        <v>100</v>
      </c>
      <c r="M90">
        <f t="shared" si="33"/>
        <v>425</v>
      </c>
      <c r="N90">
        <f t="shared" si="44"/>
        <v>-100</v>
      </c>
      <c r="O90">
        <f t="shared" si="36"/>
        <v>325</v>
      </c>
      <c r="P90">
        <f t="shared" si="37"/>
        <v>525</v>
      </c>
      <c r="Q90" s="5">
        <f t="shared" si="45"/>
        <v>160</v>
      </c>
      <c r="R90" s="5">
        <f t="shared" si="34"/>
        <v>425</v>
      </c>
      <c r="S90" s="5">
        <f t="shared" si="46"/>
        <v>-160</v>
      </c>
      <c r="T90" s="5">
        <f t="shared" si="38"/>
        <v>265</v>
      </c>
      <c r="U90" s="5">
        <f t="shared" si="39"/>
        <v>585</v>
      </c>
      <c r="V90">
        <f t="shared" si="47"/>
        <v>220</v>
      </c>
      <c r="W90">
        <f t="shared" si="35"/>
        <v>425</v>
      </c>
      <c r="X90">
        <f t="shared" si="48"/>
        <v>-220</v>
      </c>
      <c r="Y90">
        <f t="shared" si="49"/>
        <v>205</v>
      </c>
      <c r="Z90">
        <f t="shared" si="50"/>
        <v>645</v>
      </c>
    </row>
    <row r="91" spans="1:26" x14ac:dyDescent="0.35">
      <c r="A91">
        <v>86</v>
      </c>
      <c r="B91">
        <f t="shared" si="27"/>
        <v>-32</v>
      </c>
      <c r="C91">
        <f t="shared" si="28"/>
        <v>430</v>
      </c>
      <c r="D91">
        <f t="shared" si="29"/>
        <v>32</v>
      </c>
      <c r="E91">
        <f t="shared" si="30"/>
        <v>462</v>
      </c>
      <c r="F91">
        <f t="shared" si="31"/>
        <v>398</v>
      </c>
      <c r="G91" s="5">
        <f t="shared" si="40"/>
        <v>28</v>
      </c>
      <c r="H91" s="5">
        <f t="shared" si="32"/>
        <v>430</v>
      </c>
      <c r="I91" s="5">
        <f t="shared" si="40"/>
        <v>-28</v>
      </c>
      <c r="J91" s="5">
        <f t="shared" si="41"/>
        <v>402</v>
      </c>
      <c r="K91" s="5">
        <f t="shared" si="42"/>
        <v>458</v>
      </c>
      <c r="L91">
        <f t="shared" si="43"/>
        <v>88</v>
      </c>
      <c r="M91">
        <f t="shared" si="33"/>
        <v>430</v>
      </c>
      <c r="N91">
        <f t="shared" si="44"/>
        <v>-88</v>
      </c>
      <c r="O91">
        <f t="shared" si="36"/>
        <v>342</v>
      </c>
      <c r="P91">
        <f t="shared" si="37"/>
        <v>518</v>
      </c>
      <c r="Q91" s="5">
        <f t="shared" si="45"/>
        <v>148</v>
      </c>
      <c r="R91" s="5">
        <f t="shared" si="34"/>
        <v>430</v>
      </c>
      <c r="S91" s="5">
        <f t="shared" si="46"/>
        <v>-148</v>
      </c>
      <c r="T91" s="5">
        <f t="shared" si="38"/>
        <v>282</v>
      </c>
      <c r="U91" s="5">
        <f t="shared" si="39"/>
        <v>578</v>
      </c>
      <c r="V91">
        <f t="shared" si="47"/>
        <v>208</v>
      </c>
      <c r="W91">
        <f t="shared" si="35"/>
        <v>430</v>
      </c>
      <c r="X91">
        <f t="shared" si="48"/>
        <v>-208</v>
      </c>
      <c r="Y91">
        <f t="shared" si="49"/>
        <v>222</v>
      </c>
      <c r="Z91">
        <f t="shared" si="50"/>
        <v>638</v>
      </c>
    </row>
    <row r="92" spans="1:26" x14ac:dyDescent="0.35">
      <c r="A92">
        <v>87</v>
      </c>
      <c r="B92">
        <f t="shared" si="27"/>
        <v>-44</v>
      </c>
      <c r="C92">
        <f t="shared" si="28"/>
        <v>435</v>
      </c>
      <c r="D92">
        <f t="shared" si="29"/>
        <v>44</v>
      </c>
      <c r="E92">
        <f t="shared" si="30"/>
        <v>479</v>
      </c>
      <c r="F92">
        <f t="shared" si="31"/>
        <v>391</v>
      </c>
      <c r="G92" s="5">
        <f t="shared" si="40"/>
        <v>16</v>
      </c>
      <c r="H92" s="5">
        <f t="shared" si="32"/>
        <v>435</v>
      </c>
      <c r="I92" s="5">
        <f t="shared" si="40"/>
        <v>-16</v>
      </c>
      <c r="J92" s="5">
        <f t="shared" si="41"/>
        <v>419</v>
      </c>
      <c r="K92" s="5">
        <f t="shared" si="42"/>
        <v>451</v>
      </c>
      <c r="L92">
        <f t="shared" si="43"/>
        <v>76</v>
      </c>
      <c r="M92">
        <f t="shared" si="33"/>
        <v>435</v>
      </c>
      <c r="N92">
        <f t="shared" si="44"/>
        <v>-76</v>
      </c>
      <c r="O92">
        <f t="shared" si="36"/>
        <v>359</v>
      </c>
      <c r="P92">
        <f t="shared" si="37"/>
        <v>511</v>
      </c>
      <c r="Q92" s="5">
        <f t="shared" si="45"/>
        <v>136</v>
      </c>
      <c r="R92" s="5">
        <f t="shared" si="34"/>
        <v>435</v>
      </c>
      <c r="S92" s="5">
        <f t="shared" si="46"/>
        <v>-136</v>
      </c>
      <c r="T92" s="5">
        <f t="shared" si="38"/>
        <v>299</v>
      </c>
      <c r="U92" s="5">
        <f t="shared" si="39"/>
        <v>571</v>
      </c>
      <c r="V92">
        <f t="shared" si="47"/>
        <v>196</v>
      </c>
      <c r="W92">
        <f t="shared" si="35"/>
        <v>435</v>
      </c>
      <c r="X92">
        <f t="shared" si="48"/>
        <v>-196</v>
      </c>
      <c r="Y92">
        <f t="shared" si="49"/>
        <v>239</v>
      </c>
      <c r="Z92">
        <f t="shared" si="50"/>
        <v>631</v>
      </c>
    </row>
    <row r="93" spans="1:26" x14ac:dyDescent="0.35">
      <c r="A93">
        <v>88</v>
      </c>
      <c r="B93">
        <f t="shared" si="27"/>
        <v>-56</v>
      </c>
      <c r="C93">
        <f t="shared" si="28"/>
        <v>440</v>
      </c>
      <c r="D93">
        <f t="shared" si="29"/>
        <v>56</v>
      </c>
      <c r="E93">
        <f t="shared" si="30"/>
        <v>496</v>
      </c>
      <c r="F93">
        <f t="shared" si="31"/>
        <v>384</v>
      </c>
      <c r="G93" s="5">
        <f t="shared" si="40"/>
        <v>4</v>
      </c>
      <c r="H93" s="5">
        <f t="shared" si="32"/>
        <v>440</v>
      </c>
      <c r="I93" s="5">
        <f t="shared" si="40"/>
        <v>-4</v>
      </c>
      <c r="J93" s="5">
        <f t="shared" si="41"/>
        <v>436</v>
      </c>
      <c r="K93" s="5">
        <f t="shared" si="42"/>
        <v>444</v>
      </c>
      <c r="L93">
        <f t="shared" si="43"/>
        <v>64</v>
      </c>
      <c r="M93">
        <f t="shared" si="33"/>
        <v>440</v>
      </c>
      <c r="N93">
        <f t="shared" si="44"/>
        <v>-64</v>
      </c>
      <c r="O93">
        <f t="shared" si="36"/>
        <v>376</v>
      </c>
      <c r="P93">
        <f t="shared" si="37"/>
        <v>504</v>
      </c>
      <c r="Q93" s="5">
        <f t="shared" si="45"/>
        <v>124</v>
      </c>
      <c r="R93" s="5">
        <f t="shared" si="34"/>
        <v>440</v>
      </c>
      <c r="S93" s="5">
        <f t="shared" si="46"/>
        <v>-124</v>
      </c>
      <c r="T93" s="5">
        <f t="shared" si="38"/>
        <v>316</v>
      </c>
      <c r="U93" s="5">
        <f t="shared" si="39"/>
        <v>564</v>
      </c>
      <c r="V93">
        <f t="shared" si="47"/>
        <v>184</v>
      </c>
      <c r="W93">
        <f t="shared" si="35"/>
        <v>440</v>
      </c>
      <c r="X93">
        <f t="shared" si="48"/>
        <v>-184</v>
      </c>
      <c r="Y93">
        <f t="shared" si="49"/>
        <v>256</v>
      </c>
      <c r="Z93">
        <f t="shared" si="50"/>
        <v>624</v>
      </c>
    </row>
    <row r="94" spans="1:26" x14ac:dyDescent="0.35">
      <c r="A94">
        <v>89</v>
      </c>
      <c r="B94">
        <f t="shared" si="27"/>
        <v>-68</v>
      </c>
      <c r="C94">
        <f t="shared" si="28"/>
        <v>445</v>
      </c>
      <c r="D94">
        <f t="shared" si="29"/>
        <v>68</v>
      </c>
      <c r="E94">
        <f t="shared" si="30"/>
        <v>513</v>
      </c>
      <c r="F94">
        <f t="shared" si="31"/>
        <v>377</v>
      </c>
      <c r="G94" s="5">
        <f t="shared" si="40"/>
        <v>-8</v>
      </c>
      <c r="H94" s="5">
        <f t="shared" si="32"/>
        <v>445</v>
      </c>
      <c r="I94" s="5">
        <f t="shared" si="40"/>
        <v>8</v>
      </c>
      <c r="J94" s="5">
        <f t="shared" si="41"/>
        <v>453</v>
      </c>
      <c r="K94" s="5">
        <f t="shared" si="42"/>
        <v>437</v>
      </c>
      <c r="L94">
        <f t="shared" si="43"/>
        <v>52</v>
      </c>
      <c r="M94">
        <f t="shared" si="33"/>
        <v>445</v>
      </c>
      <c r="N94">
        <f t="shared" si="44"/>
        <v>-52</v>
      </c>
      <c r="O94">
        <f t="shared" si="36"/>
        <v>393</v>
      </c>
      <c r="P94">
        <f t="shared" si="37"/>
        <v>497</v>
      </c>
      <c r="Q94" s="5">
        <f t="shared" si="45"/>
        <v>112</v>
      </c>
      <c r="R94" s="5">
        <f t="shared" si="34"/>
        <v>445</v>
      </c>
      <c r="S94" s="5">
        <f t="shared" si="46"/>
        <v>-112</v>
      </c>
      <c r="T94" s="5">
        <f t="shared" si="38"/>
        <v>333</v>
      </c>
      <c r="U94" s="5">
        <f t="shared" si="39"/>
        <v>557</v>
      </c>
      <c r="V94">
        <f t="shared" si="47"/>
        <v>172</v>
      </c>
      <c r="W94">
        <f t="shared" si="35"/>
        <v>445</v>
      </c>
      <c r="X94">
        <f t="shared" si="48"/>
        <v>-172</v>
      </c>
      <c r="Y94">
        <f t="shared" si="49"/>
        <v>273</v>
      </c>
      <c r="Z94">
        <f t="shared" si="50"/>
        <v>617</v>
      </c>
    </row>
    <row r="95" spans="1:26" x14ac:dyDescent="0.35">
      <c r="A95">
        <v>90</v>
      </c>
      <c r="B95">
        <f t="shared" si="27"/>
        <v>-80</v>
      </c>
      <c r="C95">
        <f t="shared" si="28"/>
        <v>450</v>
      </c>
      <c r="D95">
        <f t="shared" si="29"/>
        <v>80</v>
      </c>
      <c r="E95">
        <f t="shared" si="30"/>
        <v>530</v>
      </c>
      <c r="F95">
        <f t="shared" si="31"/>
        <v>370</v>
      </c>
      <c r="G95" s="5">
        <f t="shared" si="40"/>
        <v>-20</v>
      </c>
      <c r="H95" s="5">
        <f t="shared" si="32"/>
        <v>450</v>
      </c>
      <c r="I95" s="5">
        <f t="shared" si="40"/>
        <v>20</v>
      </c>
      <c r="J95" s="5">
        <f t="shared" si="41"/>
        <v>470</v>
      </c>
      <c r="K95" s="5">
        <f t="shared" si="42"/>
        <v>430</v>
      </c>
      <c r="L95">
        <f t="shared" si="43"/>
        <v>40</v>
      </c>
      <c r="M95">
        <f t="shared" si="33"/>
        <v>450</v>
      </c>
      <c r="N95">
        <f t="shared" si="44"/>
        <v>-40</v>
      </c>
      <c r="O95">
        <f t="shared" si="36"/>
        <v>410</v>
      </c>
      <c r="P95">
        <f t="shared" si="37"/>
        <v>490</v>
      </c>
      <c r="Q95" s="5">
        <f t="shared" si="45"/>
        <v>100</v>
      </c>
      <c r="R95" s="5">
        <f t="shared" si="34"/>
        <v>450</v>
      </c>
      <c r="S95" s="5">
        <f t="shared" si="46"/>
        <v>-100</v>
      </c>
      <c r="T95" s="5">
        <f t="shared" si="38"/>
        <v>350</v>
      </c>
      <c r="U95" s="5">
        <f t="shared" si="39"/>
        <v>550</v>
      </c>
      <c r="V95">
        <f t="shared" si="47"/>
        <v>160</v>
      </c>
      <c r="W95">
        <f t="shared" si="35"/>
        <v>450</v>
      </c>
      <c r="X95">
        <f t="shared" si="48"/>
        <v>-160</v>
      </c>
      <c r="Y95">
        <f t="shared" si="49"/>
        <v>290</v>
      </c>
      <c r="Z95">
        <f t="shared" si="50"/>
        <v>610</v>
      </c>
    </row>
    <row r="96" spans="1:26" x14ac:dyDescent="0.35">
      <c r="A96">
        <v>91</v>
      </c>
      <c r="B96">
        <f t="shared" si="27"/>
        <v>-92</v>
      </c>
      <c r="C96">
        <f t="shared" si="28"/>
        <v>455</v>
      </c>
      <c r="D96">
        <f t="shared" si="29"/>
        <v>92</v>
      </c>
      <c r="E96">
        <f t="shared" si="30"/>
        <v>547</v>
      </c>
      <c r="F96">
        <f t="shared" si="31"/>
        <v>363</v>
      </c>
      <c r="G96" s="5">
        <f t="shared" si="40"/>
        <v>-32</v>
      </c>
      <c r="H96" s="5">
        <f t="shared" si="32"/>
        <v>455</v>
      </c>
      <c r="I96" s="5">
        <f t="shared" si="40"/>
        <v>32</v>
      </c>
      <c r="J96" s="5">
        <f t="shared" si="41"/>
        <v>487</v>
      </c>
      <c r="K96" s="5">
        <f t="shared" si="42"/>
        <v>423</v>
      </c>
      <c r="L96">
        <f t="shared" si="43"/>
        <v>28</v>
      </c>
      <c r="M96">
        <f t="shared" si="33"/>
        <v>455</v>
      </c>
      <c r="N96">
        <f t="shared" si="44"/>
        <v>-28</v>
      </c>
      <c r="O96">
        <f t="shared" si="36"/>
        <v>427</v>
      </c>
      <c r="P96">
        <f t="shared" si="37"/>
        <v>483</v>
      </c>
      <c r="Q96" s="5">
        <f t="shared" si="45"/>
        <v>88</v>
      </c>
      <c r="R96" s="5">
        <f t="shared" si="34"/>
        <v>455</v>
      </c>
      <c r="S96" s="5">
        <f t="shared" si="46"/>
        <v>-88</v>
      </c>
      <c r="T96" s="5">
        <f t="shared" si="38"/>
        <v>367</v>
      </c>
      <c r="U96" s="5">
        <f t="shared" si="39"/>
        <v>543</v>
      </c>
      <c r="V96">
        <f t="shared" si="47"/>
        <v>148</v>
      </c>
      <c r="W96">
        <f t="shared" si="35"/>
        <v>455</v>
      </c>
      <c r="X96">
        <f t="shared" si="48"/>
        <v>-148</v>
      </c>
      <c r="Y96">
        <f t="shared" si="49"/>
        <v>307</v>
      </c>
      <c r="Z96">
        <f t="shared" si="50"/>
        <v>603</v>
      </c>
    </row>
    <row r="97" spans="1:26" x14ac:dyDescent="0.35">
      <c r="A97">
        <v>92</v>
      </c>
      <c r="B97">
        <f t="shared" si="27"/>
        <v>-104</v>
      </c>
      <c r="C97">
        <f t="shared" si="28"/>
        <v>460</v>
      </c>
      <c r="D97">
        <f t="shared" si="29"/>
        <v>104</v>
      </c>
      <c r="E97">
        <f t="shared" si="30"/>
        <v>564</v>
      </c>
      <c r="F97">
        <f t="shared" si="31"/>
        <v>356</v>
      </c>
      <c r="G97" s="5">
        <f t="shared" si="40"/>
        <v>-44</v>
      </c>
      <c r="H97" s="5">
        <f t="shared" si="32"/>
        <v>460</v>
      </c>
      <c r="I97" s="5">
        <f t="shared" si="40"/>
        <v>44</v>
      </c>
      <c r="J97" s="5">
        <f t="shared" si="41"/>
        <v>504</v>
      </c>
      <c r="K97" s="5">
        <f t="shared" si="42"/>
        <v>416</v>
      </c>
      <c r="L97">
        <f t="shared" si="43"/>
        <v>16</v>
      </c>
      <c r="M97">
        <f t="shared" si="33"/>
        <v>460</v>
      </c>
      <c r="N97">
        <f t="shared" si="44"/>
        <v>-16</v>
      </c>
      <c r="O97">
        <f t="shared" si="36"/>
        <v>444</v>
      </c>
      <c r="P97">
        <f t="shared" si="37"/>
        <v>476</v>
      </c>
      <c r="Q97" s="5">
        <f t="shared" si="45"/>
        <v>76</v>
      </c>
      <c r="R97" s="5">
        <f t="shared" si="34"/>
        <v>460</v>
      </c>
      <c r="S97" s="5">
        <f t="shared" si="46"/>
        <v>-76</v>
      </c>
      <c r="T97" s="5">
        <f t="shared" si="38"/>
        <v>384</v>
      </c>
      <c r="U97" s="5">
        <f t="shared" si="39"/>
        <v>536</v>
      </c>
      <c r="V97">
        <f t="shared" si="47"/>
        <v>136</v>
      </c>
      <c r="W97">
        <f t="shared" si="35"/>
        <v>460</v>
      </c>
      <c r="X97">
        <f t="shared" si="48"/>
        <v>-136</v>
      </c>
      <c r="Y97">
        <f t="shared" si="49"/>
        <v>324</v>
      </c>
      <c r="Z97">
        <f t="shared" si="50"/>
        <v>596</v>
      </c>
    </row>
    <row r="98" spans="1:26" x14ac:dyDescent="0.35">
      <c r="A98">
        <v>93</v>
      </c>
      <c r="B98">
        <f t="shared" si="27"/>
        <v>-116</v>
      </c>
      <c r="C98">
        <f t="shared" si="28"/>
        <v>465</v>
      </c>
      <c r="D98">
        <f t="shared" si="29"/>
        <v>116</v>
      </c>
      <c r="E98">
        <f t="shared" si="30"/>
        <v>581</v>
      </c>
      <c r="F98">
        <f t="shared" si="31"/>
        <v>349</v>
      </c>
      <c r="G98" s="5">
        <f t="shared" si="40"/>
        <v>-56</v>
      </c>
      <c r="H98" s="5">
        <f t="shared" si="32"/>
        <v>465</v>
      </c>
      <c r="I98" s="5">
        <f t="shared" si="40"/>
        <v>56</v>
      </c>
      <c r="J98" s="5">
        <f t="shared" si="41"/>
        <v>521</v>
      </c>
      <c r="K98" s="5">
        <f t="shared" si="42"/>
        <v>409</v>
      </c>
      <c r="L98">
        <f t="shared" si="43"/>
        <v>4</v>
      </c>
      <c r="M98">
        <f t="shared" si="33"/>
        <v>465</v>
      </c>
      <c r="N98">
        <f t="shared" si="44"/>
        <v>-4</v>
      </c>
      <c r="O98">
        <f t="shared" si="36"/>
        <v>461</v>
      </c>
      <c r="P98">
        <f t="shared" si="37"/>
        <v>469</v>
      </c>
      <c r="Q98" s="5">
        <f t="shared" si="45"/>
        <v>64</v>
      </c>
      <c r="R98" s="5">
        <f t="shared" si="34"/>
        <v>465</v>
      </c>
      <c r="S98" s="5">
        <f t="shared" si="46"/>
        <v>-64</v>
      </c>
      <c r="T98" s="5">
        <f t="shared" si="38"/>
        <v>401</v>
      </c>
      <c r="U98" s="5">
        <f t="shared" si="39"/>
        <v>529</v>
      </c>
      <c r="V98">
        <f t="shared" si="47"/>
        <v>124</v>
      </c>
      <c r="W98">
        <f t="shared" si="35"/>
        <v>465</v>
      </c>
      <c r="X98">
        <f t="shared" si="48"/>
        <v>-124</v>
      </c>
      <c r="Y98">
        <f t="shared" si="49"/>
        <v>341</v>
      </c>
      <c r="Z98">
        <f t="shared" si="50"/>
        <v>589</v>
      </c>
    </row>
    <row r="99" spans="1:26" x14ac:dyDescent="0.35">
      <c r="A99">
        <v>94</v>
      </c>
      <c r="B99">
        <f t="shared" si="27"/>
        <v>-128</v>
      </c>
      <c r="C99">
        <f t="shared" si="28"/>
        <v>470</v>
      </c>
      <c r="D99">
        <f t="shared" si="29"/>
        <v>128</v>
      </c>
      <c r="E99">
        <f t="shared" si="30"/>
        <v>598</v>
      </c>
      <c r="F99">
        <f t="shared" si="31"/>
        <v>342</v>
      </c>
      <c r="G99" s="5">
        <f t="shared" si="40"/>
        <v>-68</v>
      </c>
      <c r="H99" s="5">
        <f t="shared" si="32"/>
        <v>470</v>
      </c>
      <c r="I99" s="5">
        <f t="shared" si="40"/>
        <v>68</v>
      </c>
      <c r="J99" s="5">
        <f t="shared" si="41"/>
        <v>538</v>
      </c>
      <c r="K99" s="5">
        <f t="shared" si="42"/>
        <v>402</v>
      </c>
      <c r="L99">
        <f t="shared" si="43"/>
        <v>-8</v>
      </c>
      <c r="M99">
        <f t="shared" si="33"/>
        <v>470</v>
      </c>
      <c r="N99">
        <f t="shared" si="44"/>
        <v>8</v>
      </c>
      <c r="O99">
        <f t="shared" si="36"/>
        <v>478</v>
      </c>
      <c r="P99">
        <f t="shared" si="37"/>
        <v>462</v>
      </c>
      <c r="Q99" s="5">
        <f t="shared" si="45"/>
        <v>52</v>
      </c>
      <c r="R99" s="5">
        <f t="shared" si="34"/>
        <v>470</v>
      </c>
      <c r="S99" s="5">
        <f t="shared" si="46"/>
        <v>-52</v>
      </c>
      <c r="T99" s="5">
        <f t="shared" si="38"/>
        <v>418</v>
      </c>
      <c r="U99" s="5">
        <f t="shared" si="39"/>
        <v>522</v>
      </c>
      <c r="V99">
        <f t="shared" si="47"/>
        <v>112</v>
      </c>
      <c r="W99">
        <f t="shared" si="35"/>
        <v>470</v>
      </c>
      <c r="X99">
        <f t="shared" si="48"/>
        <v>-112</v>
      </c>
      <c r="Y99">
        <f t="shared" si="49"/>
        <v>358</v>
      </c>
      <c r="Z99">
        <f t="shared" si="50"/>
        <v>582</v>
      </c>
    </row>
    <row r="100" spans="1:26" x14ac:dyDescent="0.35">
      <c r="A100">
        <v>95</v>
      </c>
      <c r="B100">
        <f t="shared" si="27"/>
        <v>-140</v>
      </c>
      <c r="C100">
        <f t="shared" si="28"/>
        <v>475</v>
      </c>
      <c r="D100">
        <f t="shared" si="29"/>
        <v>140</v>
      </c>
      <c r="E100">
        <f t="shared" si="30"/>
        <v>615</v>
      </c>
      <c r="F100">
        <f t="shared" si="31"/>
        <v>335</v>
      </c>
      <c r="G100" s="5">
        <f t="shared" si="40"/>
        <v>-80</v>
      </c>
      <c r="H100" s="5">
        <f t="shared" si="32"/>
        <v>475</v>
      </c>
      <c r="I100" s="5">
        <f t="shared" si="40"/>
        <v>80</v>
      </c>
      <c r="J100" s="5">
        <f t="shared" si="41"/>
        <v>555</v>
      </c>
      <c r="K100" s="5">
        <f t="shared" si="42"/>
        <v>395</v>
      </c>
      <c r="L100">
        <f t="shared" si="43"/>
        <v>-20</v>
      </c>
      <c r="M100">
        <f t="shared" si="33"/>
        <v>475</v>
      </c>
      <c r="N100">
        <f t="shared" si="44"/>
        <v>20</v>
      </c>
      <c r="O100">
        <f t="shared" si="36"/>
        <v>495</v>
      </c>
      <c r="P100">
        <f t="shared" si="37"/>
        <v>455</v>
      </c>
      <c r="Q100" s="5">
        <f t="shared" si="45"/>
        <v>40</v>
      </c>
      <c r="R100" s="5">
        <f t="shared" si="34"/>
        <v>475</v>
      </c>
      <c r="S100" s="5">
        <f t="shared" si="46"/>
        <v>-40</v>
      </c>
      <c r="T100" s="5">
        <f t="shared" si="38"/>
        <v>435</v>
      </c>
      <c r="U100" s="5">
        <f t="shared" si="39"/>
        <v>515</v>
      </c>
      <c r="V100">
        <f t="shared" si="47"/>
        <v>100</v>
      </c>
      <c r="W100">
        <f t="shared" si="35"/>
        <v>475</v>
      </c>
      <c r="X100">
        <f t="shared" si="48"/>
        <v>-100</v>
      </c>
      <c r="Y100">
        <f t="shared" si="49"/>
        <v>375</v>
      </c>
      <c r="Z100">
        <f t="shared" si="50"/>
        <v>575</v>
      </c>
    </row>
    <row r="101" spans="1:26" x14ac:dyDescent="0.35">
      <c r="A101">
        <v>96</v>
      </c>
      <c r="B101">
        <f t="shared" si="27"/>
        <v>-152</v>
      </c>
      <c r="C101">
        <f t="shared" si="28"/>
        <v>480</v>
      </c>
      <c r="D101">
        <f t="shared" si="29"/>
        <v>152</v>
      </c>
      <c r="E101">
        <f t="shared" si="30"/>
        <v>632</v>
      </c>
      <c r="F101">
        <f t="shared" si="31"/>
        <v>328</v>
      </c>
      <c r="G101" s="5">
        <f t="shared" si="40"/>
        <v>-92</v>
      </c>
      <c r="H101" s="5">
        <f t="shared" si="32"/>
        <v>480</v>
      </c>
      <c r="I101" s="5">
        <f t="shared" si="40"/>
        <v>92</v>
      </c>
      <c r="J101" s="5">
        <f t="shared" si="41"/>
        <v>572</v>
      </c>
      <c r="K101" s="5">
        <f t="shared" si="42"/>
        <v>388</v>
      </c>
      <c r="L101">
        <f t="shared" si="43"/>
        <v>-32</v>
      </c>
      <c r="M101">
        <f t="shared" si="33"/>
        <v>480</v>
      </c>
      <c r="N101">
        <f t="shared" si="44"/>
        <v>32</v>
      </c>
      <c r="O101">
        <f t="shared" si="36"/>
        <v>512</v>
      </c>
      <c r="P101">
        <f t="shared" si="37"/>
        <v>448</v>
      </c>
      <c r="Q101" s="5">
        <f t="shared" si="45"/>
        <v>28</v>
      </c>
      <c r="R101" s="5">
        <f t="shared" si="34"/>
        <v>480</v>
      </c>
      <c r="S101" s="5">
        <f t="shared" si="46"/>
        <v>-28</v>
      </c>
      <c r="T101" s="5">
        <f t="shared" si="38"/>
        <v>452</v>
      </c>
      <c r="U101" s="5">
        <f t="shared" si="39"/>
        <v>508</v>
      </c>
      <c r="V101">
        <f t="shared" si="47"/>
        <v>88</v>
      </c>
      <c r="W101">
        <f t="shared" si="35"/>
        <v>480</v>
      </c>
      <c r="X101">
        <f t="shared" si="48"/>
        <v>-88</v>
      </c>
      <c r="Y101">
        <f t="shared" si="49"/>
        <v>392</v>
      </c>
      <c r="Z101">
        <f t="shared" si="50"/>
        <v>568</v>
      </c>
    </row>
    <row r="102" spans="1:26" x14ac:dyDescent="0.35">
      <c r="A102">
        <v>97</v>
      </c>
      <c r="B102">
        <f t="shared" si="27"/>
        <v>-164</v>
      </c>
      <c r="C102">
        <f t="shared" si="28"/>
        <v>485</v>
      </c>
      <c r="D102">
        <f t="shared" si="29"/>
        <v>164</v>
      </c>
      <c r="E102">
        <f t="shared" si="30"/>
        <v>649</v>
      </c>
      <c r="F102">
        <f t="shared" si="31"/>
        <v>321</v>
      </c>
      <c r="G102" s="5">
        <f t="shared" si="40"/>
        <v>-104</v>
      </c>
      <c r="H102" s="5">
        <f t="shared" si="32"/>
        <v>485</v>
      </c>
      <c r="I102" s="5">
        <f t="shared" si="40"/>
        <v>104</v>
      </c>
      <c r="J102" s="5">
        <f t="shared" si="41"/>
        <v>589</v>
      </c>
      <c r="K102" s="5">
        <f t="shared" si="42"/>
        <v>381</v>
      </c>
      <c r="L102">
        <f t="shared" si="43"/>
        <v>-44</v>
      </c>
      <c r="M102">
        <f t="shared" si="33"/>
        <v>485</v>
      </c>
      <c r="N102">
        <f t="shared" si="44"/>
        <v>44</v>
      </c>
      <c r="O102">
        <f t="shared" si="36"/>
        <v>529</v>
      </c>
      <c r="P102">
        <f t="shared" si="37"/>
        <v>441</v>
      </c>
      <c r="Q102" s="5">
        <f t="shared" si="45"/>
        <v>16</v>
      </c>
      <c r="R102" s="5">
        <f t="shared" si="34"/>
        <v>485</v>
      </c>
      <c r="S102" s="5">
        <f t="shared" si="46"/>
        <v>-16</v>
      </c>
      <c r="T102" s="5">
        <f t="shared" si="38"/>
        <v>469</v>
      </c>
      <c r="U102" s="5">
        <f t="shared" si="39"/>
        <v>501</v>
      </c>
      <c r="V102">
        <f t="shared" si="47"/>
        <v>76</v>
      </c>
      <c r="W102">
        <f t="shared" si="35"/>
        <v>485</v>
      </c>
      <c r="X102">
        <f t="shared" si="48"/>
        <v>-76</v>
      </c>
      <c r="Y102">
        <f t="shared" si="49"/>
        <v>409</v>
      </c>
      <c r="Z102">
        <f t="shared" si="50"/>
        <v>561</v>
      </c>
    </row>
    <row r="103" spans="1:26" x14ac:dyDescent="0.35">
      <c r="A103">
        <v>98</v>
      </c>
      <c r="B103">
        <f t="shared" si="27"/>
        <v>-176</v>
      </c>
      <c r="C103">
        <f t="shared" si="28"/>
        <v>490</v>
      </c>
      <c r="D103">
        <f t="shared" si="29"/>
        <v>176</v>
      </c>
      <c r="E103">
        <f t="shared" si="30"/>
        <v>666</v>
      </c>
      <c r="F103">
        <f t="shared" si="31"/>
        <v>314</v>
      </c>
      <c r="G103" s="5">
        <f t="shared" si="40"/>
        <v>-116</v>
      </c>
      <c r="H103" s="5">
        <f t="shared" si="32"/>
        <v>490</v>
      </c>
      <c r="I103" s="5">
        <f t="shared" si="40"/>
        <v>116</v>
      </c>
      <c r="J103" s="5">
        <f t="shared" si="41"/>
        <v>606</v>
      </c>
      <c r="K103" s="5">
        <f t="shared" si="42"/>
        <v>374</v>
      </c>
      <c r="L103">
        <f t="shared" si="43"/>
        <v>-56</v>
      </c>
      <c r="M103">
        <f t="shared" si="33"/>
        <v>490</v>
      </c>
      <c r="N103">
        <f t="shared" si="44"/>
        <v>56</v>
      </c>
      <c r="O103">
        <f t="shared" si="36"/>
        <v>546</v>
      </c>
      <c r="P103">
        <f t="shared" si="37"/>
        <v>434</v>
      </c>
      <c r="Q103" s="5">
        <f t="shared" si="45"/>
        <v>4</v>
      </c>
      <c r="R103" s="5">
        <f t="shared" si="34"/>
        <v>490</v>
      </c>
      <c r="S103" s="5">
        <f t="shared" si="46"/>
        <v>-4</v>
      </c>
      <c r="T103" s="5">
        <f t="shared" si="38"/>
        <v>486</v>
      </c>
      <c r="U103" s="5">
        <f t="shared" si="39"/>
        <v>494</v>
      </c>
      <c r="V103">
        <f t="shared" si="47"/>
        <v>64</v>
      </c>
      <c r="W103">
        <f t="shared" si="35"/>
        <v>490</v>
      </c>
      <c r="X103">
        <f t="shared" si="48"/>
        <v>-64</v>
      </c>
      <c r="Y103">
        <f t="shared" si="49"/>
        <v>426</v>
      </c>
      <c r="Z103">
        <f t="shared" si="50"/>
        <v>554</v>
      </c>
    </row>
    <row r="104" spans="1:26" x14ac:dyDescent="0.35">
      <c r="A104">
        <v>99</v>
      </c>
      <c r="B104">
        <f t="shared" si="27"/>
        <v>-188</v>
      </c>
      <c r="C104">
        <f t="shared" si="28"/>
        <v>495</v>
      </c>
      <c r="D104">
        <f t="shared" si="29"/>
        <v>188</v>
      </c>
      <c r="E104">
        <f t="shared" si="30"/>
        <v>683</v>
      </c>
      <c r="F104">
        <f t="shared" si="31"/>
        <v>307</v>
      </c>
      <c r="G104" s="5">
        <f t="shared" si="40"/>
        <v>-128</v>
      </c>
      <c r="H104" s="5">
        <f t="shared" si="32"/>
        <v>495</v>
      </c>
      <c r="I104" s="5">
        <f t="shared" si="40"/>
        <v>128</v>
      </c>
      <c r="J104" s="5">
        <f t="shared" si="41"/>
        <v>623</v>
      </c>
      <c r="K104" s="5">
        <f t="shared" si="42"/>
        <v>367</v>
      </c>
      <c r="L104">
        <f t="shared" si="43"/>
        <v>-68</v>
      </c>
      <c r="M104">
        <f t="shared" si="33"/>
        <v>495</v>
      </c>
      <c r="N104">
        <f t="shared" si="44"/>
        <v>68</v>
      </c>
      <c r="O104">
        <f t="shared" si="36"/>
        <v>563</v>
      </c>
      <c r="P104">
        <f t="shared" si="37"/>
        <v>427</v>
      </c>
      <c r="Q104" s="5">
        <f t="shared" si="45"/>
        <v>-8</v>
      </c>
      <c r="R104" s="5">
        <f t="shared" si="34"/>
        <v>495</v>
      </c>
      <c r="S104" s="5">
        <f t="shared" si="46"/>
        <v>8</v>
      </c>
      <c r="T104" s="5">
        <f t="shared" si="38"/>
        <v>503</v>
      </c>
      <c r="U104" s="5">
        <f t="shared" si="39"/>
        <v>487</v>
      </c>
      <c r="V104">
        <f t="shared" si="47"/>
        <v>52</v>
      </c>
      <c r="W104">
        <f t="shared" si="35"/>
        <v>495</v>
      </c>
      <c r="X104">
        <f t="shared" si="48"/>
        <v>-52</v>
      </c>
      <c r="Y104">
        <f t="shared" si="49"/>
        <v>443</v>
      </c>
      <c r="Z104">
        <f t="shared" si="50"/>
        <v>547</v>
      </c>
    </row>
    <row r="105" spans="1:26" x14ac:dyDescent="0.35">
      <c r="A105">
        <v>100</v>
      </c>
      <c r="B105">
        <f t="shared" si="27"/>
        <v>-200</v>
      </c>
      <c r="C105">
        <f t="shared" si="28"/>
        <v>500</v>
      </c>
      <c r="D105">
        <f t="shared" si="29"/>
        <v>200</v>
      </c>
      <c r="E105">
        <f t="shared" si="30"/>
        <v>700</v>
      </c>
      <c r="F105">
        <f t="shared" si="31"/>
        <v>300</v>
      </c>
      <c r="G105" s="5">
        <f t="shared" si="40"/>
        <v>-140</v>
      </c>
      <c r="H105" s="5">
        <f t="shared" si="32"/>
        <v>500</v>
      </c>
      <c r="I105" s="5">
        <f t="shared" si="40"/>
        <v>140</v>
      </c>
      <c r="J105" s="5">
        <f t="shared" si="41"/>
        <v>640</v>
      </c>
      <c r="K105" s="5">
        <f t="shared" si="42"/>
        <v>360</v>
      </c>
      <c r="L105">
        <f t="shared" si="43"/>
        <v>-80</v>
      </c>
      <c r="M105">
        <f t="shared" si="33"/>
        <v>500</v>
      </c>
      <c r="N105">
        <f t="shared" si="44"/>
        <v>80</v>
      </c>
      <c r="O105">
        <f t="shared" si="36"/>
        <v>580</v>
      </c>
      <c r="P105">
        <f t="shared" si="37"/>
        <v>420</v>
      </c>
      <c r="Q105" s="5">
        <f t="shared" si="45"/>
        <v>-20</v>
      </c>
      <c r="R105" s="5">
        <f t="shared" si="34"/>
        <v>500</v>
      </c>
      <c r="S105" s="5">
        <f t="shared" si="46"/>
        <v>20</v>
      </c>
      <c r="T105" s="5">
        <f t="shared" si="38"/>
        <v>520</v>
      </c>
      <c r="U105" s="5">
        <f t="shared" si="39"/>
        <v>480</v>
      </c>
      <c r="V105">
        <f t="shared" si="47"/>
        <v>40</v>
      </c>
      <c r="W105">
        <f t="shared" si="35"/>
        <v>500</v>
      </c>
      <c r="X105">
        <f t="shared" si="48"/>
        <v>-40</v>
      </c>
      <c r="Y105">
        <f t="shared" si="49"/>
        <v>460</v>
      </c>
      <c r="Z105">
        <f t="shared" si="50"/>
        <v>540</v>
      </c>
    </row>
    <row r="106" spans="1:26" x14ac:dyDescent="0.35">
      <c r="A106">
        <v>101</v>
      </c>
      <c r="B106">
        <f t="shared" si="27"/>
        <v>-212</v>
      </c>
      <c r="C106">
        <f t="shared" si="28"/>
        <v>505</v>
      </c>
      <c r="D106">
        <f t="shared" si="29"/>
        <v>212</v>
      </c>
      <c r="E106">
        <f t="shared" si="30"/>
        <v>717</v>
      </c>
      <c r="F106">
        <f t="shared" si="31"/>
        <v>293</v>
      </c>
      <c r="G106" s="5">
        <f t="shared" si="40"/>
        <v>-152</v>
      </c>
      <c r="H106" s="5">
        <f t="shared" si="32"/>
        <v>505</v>
      </c>
      <c r="I106" s="5">
        <f t="shared" si="40"/>
        <v>152</v>
      </c>
      <c r="J106" s="5">
        <f t="shared" si="41"/>
        <v>657</v>
      </c>
      <c r="K106" s="5">
        <f t="shared" si="42"/>
        <v>353</v>
      </c>
      <c r="L106">
        <f t="shared" si="43"/>
        <v>-92</v>
      </c>
      <c r="M106">
        <f t="shared" si="33"/>
        <v>505</v>
      </c>
      <c r="N106">
        <f t="shared" si="44"/>
        <v>92</v>
      </c>
      <c r="O106">
        <f t="shared" si="36"/>
        <v>597</v>
      </c>
      <c r="P106">
        <f t="shared" si="37"/>
        <v>413</v>
      </c>
      <c r="Q106" s="5">
        <f t="shared" si="45"/>
        <v>-32</v>
      </c>
      <c r="R106" s="5">
        <f t="shared" si="34"/>
        <v>505</v>
      </c>
      <c r="S106" s="5">
        <f t="shared" si="46"/>
        <v>32</v>
      </c>
      <c r="T106" s="5">
        <f t="shared" si="38"/>
        <v>537</v>
      </c>
      <c r="U106" s="5">
        <f t="shared" si="39"/>
        <v>473</v>
      </c>
      <c r="V106">
        <f t="shared" si="47"/>
        <v>28</v>
      </c>
      <c r="W106">
        <f t="shared" si="35"/>
        <v>505</v>
      </c>
      <c r="X106">
        <f t="shared" si="48"/>
        <v>-28</v>
      </c>
      <c r="Y106">
        <f t="shared" si="49"/>
        <v>477</v>
      </c>
      <c r="Z106">
        <f t="shared" si="50"/>
        <v>533</v>
      </c>
    </row>
    <row r="107" spans="1:26" x14ac:dyDescent="0.35">
      <c r="A107">
        <v>102</v>
      </c>
      <c r="B107">
        <f t="shared" si="27"/>
        <v>-224</v>
      </c>
      <c r="C107">
        <f t="shared" si="28"/>
        <v>510</v>
      </c>
      <c r="D107">
        <f t="shared" si="29"/>
        <v>224</v>
      </c>
      <c r="E107">
        <f t="shared" si="30"/>
        <v>734</v>
      </c>
      <c r="F107">
        <f t="shared" si="31"/>
        <v>286</v>
      </c>
      <c r="G107" s="5">
        <f t="shared" si="40"/>
        <v>-164</v>
      </c>
      <c r="H107" s="5">
        <f t="shared" si="32"/>
        <v>510</v>
      </c>
      <c r="I107" s="5">
        <f t="shared" si="40"/>
        <v>164</v>
      </c>
      <c r="J107" s="5">
        <f t="shared" si="41"/>
        <v>674</v>
      </c>
      <c r="K107" s="5">
        <f t="shared" si="42"/>
        <v>346</v>
      </c>
      <c r="L107">
        <f t="shared" si="43"/>
        <v>-104</v>
      </c>
      <c r="M107">
        <f t="shared" si="33"/>
        <v>510</v>
      </c>
      <c r="N107">
        <f t="shared" si="44"/>
        <v>104</v>
      </c>
      <c r="O107">
        <f t="shared" si="36"/>
        <v>614</v>
      </c>
      <c r="P107">
        <f t="shared" si="37"/>
        <v>406</v>
      </c>
      <c r="Q107" s="5">
        <f t="shared" si="45"/>
        <v>-44</v>
      </c>
      <c r="R107" s="5">
        <f t="shared" si="34"/>
        <v>510</v>
      </c>
      <c r="S107" s="5">
        <f t="shared" si="46"/>
        <v>44</v>
      </c>
      <c r="T107" s="5">
        <f t="shared" si="38"/>
        <v>554</v>
      </c>
      <c r="U107" s="5">
        <f t="shared" si="39"/>
        <v>466</v>
      </c>
      <c r="V107">
        <f t="shared" si="47"/>
        <v>16</v>
      </c>
      <c r="W107">
        <f t="shared" si="35"/>
        <v>510</v>
      </c>
      <c r="X107">
        <f t="shared" si="48"/>
        <v>-16</v>
      </c>
      <c r="Y107">
        <f t="shared" si="49"/>
        <v>494</v>
      </c>
      <c r="Z107">
        <f t="shared" si="50"/>
        <v>526</v>
      </c>
    </row>
    <row r="108" spans="1:26" x14ac:dyDescent="0.35">
      <c r="A108">
        <v>103</v>
      </c>
      <c r="B108">
        <f t="shared" si="27"/>
        <v>-236</v>
      </c>
      <c r="C108">
        <f t="shared" si="28"/>
        <v>515</v>
      </c>
      <c r="D108">
        <f t="shared" si="29"/>
        <v>236</v>
      </c>
      <c r="E108">
        <f t="shared" si="30"/>
        <v>751</v>
      </c>
      <c r="F108">
        <f t="shared" si="31"/>
        <v>279</v>
      </c>
      <c r="G108" s="5">
        <f t="shared" si="40"/>
        <v>-176</v>
      </c>
      <c r="H108" s="5">
        <f t="shared" si="32"/>
        <v>515</v>
      </c>
      <c r="I108" s="5">
        <f t="shared" si="40"/>
        <v>176</v>
      </c>
      <c r="J108" s="5">
        <f t="shared" si="41"/>
        <v>691</v>
      </c>
      <c r="K108" s="5">
        <f t="shared" si="42"/>
        <v>339</v>
      </c>
      <c r="L108">
        <f t="shared" si="43"/>
        <v>-116</v>
      </c>
      <c r="M108">
        <f t="shared" si="33"/>
        <v>515</v>
      </c>
      <c r="N108">
        <f t="shared" si="44"/>
        <v>116</v>
      </c>
      <c r="O108">
        <f t="shared" si="36"/>
        <v>631</v>
      </c>
      <c r="P108">
        <f t="shared" si="37"/>
        <v>399</v>
      </c>
      <c r="Q108" s="5">
        <f t="shared" si="45"/>
        <v>-56</v>
      </c>
      <c r="R108" s="5">
        <f t="shared" si="34"/>
        <v>515</v>
      </c>
      <c r="S108" s="5">
        <f t="shared" si="46"/>
        <v>56</v>
      </c>
      <c r="T108" s="5">
        <f t="shared" si="38"/>
        <v>571</v>
      </c>
      <c r="U108" s="5">
        <f t="shared" si="39"/>
        <v>459</v>
      </c>
      <c r="V108">
        <f t="shared" si="47"/>
        <v>4</v>
      </c>
      <c r="W108">
        <f t="shared" si="35"/>
        <v>515</v>
      </c>
      <c r="X108">
        <f t="shared" si="48"/>
        <v>-4</v>
      </c>
      <c r="Y108">
        <f t="shared" si="49"/>
        <v>511</v>
      </c>
      <c r="Z108">
        <f t="shared" si="50"/>
        <v>519</v>
      </c>
    </row>
    <row r="109" spans="1:26" x14ac:dyDescent="0.35">
      <c r="A109">
        <v>104</v>
      </c>
      <c r="B109">
        <f t="shared" si="27"/>
        <v>-248</v>
      </c>
      <c r="C109">
        <f t="shared" si="28"/>
        <v>520</v>
      </c>
      <c r="D109">
        <f t="shared" si="29"/>
        <v>248</v>
      </c>
      <c r="E109">
        <f t="shared" si="30"/>
        <v>768</v>
      </c>
      <c r="F109">
        <f t="shared" si="31"/>
        <v>272</v>
      </c>
      <c r="G109" s="5">
        <f t="shared" si="40"/>
        <v>-188</v>
      </c>
      <c r="H109" s="5">
        <f t="shared" si="32"/>
        <v>520</v>
      </c>
      <c r="I109" s="5">
        <f t="shared" si="40"/>
        <v>188</v>
      </c>
      <c r="J109" s="5">
        <f t="shared" si="41"/>
        <v>708</v>
      </c>
      <c r="K109" s="5">
        <f t="shared" si="42"/>
        <v>332</v>
      </c>
      <c r="L109">
        <f t="shared" si="43"/>
        <v>-128</v>
      </c>
      <c r="M109">
        <f t="shared" si="33"/>
        <v>520</v>
      </c>
      <c r="N109">
        <f t="shared" si="44"/>
        <v>128</v>
      </c>
      <c r="O109">
        <f t="shared" si="36"/>
        <v>648</v>
      </c>
      <c r="P109">
        <f t="shared" si="37"/>
        <v>392</v>
      </c>
      <c r="Q109" s="5">
        <f t="shared" si="45"/>
        <v>-68</v>
      </c>
      <c r="R109" s="5">
        <f t="shared" si="34"/>
        <v>520</v>
      </c>
      <c r="S109" s="5">
        <f t="shared" si="46"/>
        <v>68</v>
      </c>
      <c r="T109" s="5">
        <f t="shared" si="38"/>
        <v>588</v>
      </c>
      <c r="U109" s="5">
        <f t="shared" si="39"/>
        <v>452</v>
      </c>
      <c r="V109">
        <f t="shared" si="47"/>
        <v>-8</v>
      </c>
      <c r="W109">
        <f t="shared" si="35"/>
        <v>520</v>
      </c>
      <c r="X109">
        <f t="shared" si="48"/>
        <v>8</v>
      </c>
      <c r="Y109">
        <f t="shared" si="49"/>
        <v>528</v>
      </c>
      <c r="Z109">
        <f t="shared" si="50"/>
        <v>512</v>
      </c>
    </row>
    <row r="110" spans="1:26" x14ac:dyDescent="0.35">
      <c r="A110">
        <v>105</v>
      </c>
      <c r="B110">
        <f t="shared" si="27"/>
        <v>-260</v>
      </c>
      <c r="C110">
        <f t="shared" si="28"/>
        <v>525</v>
      </c>
      <c r="D110">
        <f t="shared" si="29"/>
        <v>260</v>
      </c>
      <c r="E110">
        <f t="shared" si="30"/>
        <v>785</v>
      </c>
      <c r="F110">
        <f t="shared" si="31"/>
        <v>265</v>
      </c>
      <c r="G110" s="5">
        <f t="shared" si="40"/>
        <v>-200</v>
      </c>
      <c r="H110" s="5">
        <f t="shared" si="32"/>
        <v>525</v>
      </c>
      <c r="I110" s="5">
        <f t="shared" si="40"/>
        <v>200</v>
      </c>
      <c r="J110" s="5">
        <f t="shared" si="41"/>
        <v>725</v>
      </c>
      <c r="K110" s="5">
        <f t="shared" si="42"/>
        <v>325</v>
      </c>
      <c r="L110">
        <f t="shared" si="43"/>
        <v>-140</v>
      </c>
      <c r="M110">
        <f t="shared" si="33"/>
        <v>525</v>
      </c>
      <c r="N110">
        <f t="shared" si="44"/>
        <v>140</v>
      </c>
      <c r="O110">
        <f t="shared" si="36"/>
        <v>665</v>
      </c>
      <c r="P110">
        <f t="shared" si="37"/>
        <v>385</v>
      </c>
      <c r="Q110" s="5">
        <f t="shared" si="45"/>
        <v>-80</v>
      </c>
      <c r="R110" s="5">
        <f t="shared" si="34"/>
        <v>525</v>
      </c>
      <c r="S110" s="5">
        <f t="shared" si="46"/>
        <v>80</v>
      </c>
      <c r="T110" s="5">
        <f t="shared" si="38"/>
        <v>605</v>
      </c>
      <c r="U110" s="5">
        <f t="shared" si="39"/>
        <v>445</v>
      </c>
      <c r="V110">
        <f t="shared" si="47"/>
        <v>-20</v>
      </c>
      <c r="W110">
        <f t="shared" si="35"/>
        <v>525</v>
      </c>
      <c r="X110">
        <f t="shared" si="48"/>
        <v>20</v>
      </c>
      <c r="Y110">
        <f t="shared" si="49"/>
        <v>545</v>
      </c>
      <c r="Z110">
        <f t="shared" si="50"/>
        <v>505</v>
      </c>
    </row>
    <row r="111" spans="1:26" x14ac:dyDescent="0.35">
      <c r="A111">
        <v>106</v>
      </c>
      <c r="B111">
        <f t="shared" si="27"/>
        <v>-272</v>
      </c>
      <c r="C111">
        <f t="shared" si="28"/>
        <v>530</v>
      </c>
      <c r="D111">
        <f t="shared" si="29"/>
        <v>272</v>
      </c>
      <c r="E111">
        <f t="shared" si="30"/>
        <v>802</v>
      </c>
      <c r="F111">
        <f t="shared" si="31"/>
        <v>258</v>
      </c>
      <c r="G111" s="5">
        <f t="shared" si="40"/>
        <v>-212</v>
      </c>
      <c r="H111" s="5">
        <f t="shared" si="32"/>
        <v>530</v>
      </c>
      <c r="I111" s="5">
        <f t="shared" si="40"/>
        <v>212</v>
      </c>
      <c r="J111" s="5">
        <f t="shared" si="41"/>
        <v>742</v>
      </c>
      <c r="K111" s="5">
        <f t="shared" si="42"/>
        <v>318</v>
      </c>
      <c r="L111">
        <f t="shared" si="43"/>
        <v>-152</v>
      </c>
      <c r="M111">
        <f t="shared" si="33"/>
        <v>530</v>
      </c>
      <c r="N111">
        <f t="shared" si="44"/>
        <v>152</v>
      </c>
      <c r="O111">
        <f t="shared" si="36"/>
        <v>682</v>
      </c>
      <c r="P111">
        <f t="shared" si="37"/>
        <v>378</v>
      </c>
      <c r="Q111" s="5">
        <f t="shared" si="45"/>
        <v>-92</v>
      </c>
      <c r="R111" s="5">
        <f t="shared" si="34"/>
        <v>530</v>
      </c>
      <c r="S111" s="5">
        <f t="shared" si="46"/>
        <v>92</v>
      </c>
      <c r="T111" s="5">
        <f t="shared" si="38"/>
        <v>622</v>
      </c>
      <c r="U111" s="5">
        <f t="shared" si="39"/>
        <v>438</v>
      </c>
      <c r="V111">
        <f t="shared" si="47"/>
        <v>-32</v>
      </c>
      <c r="W111">
        <f t="shared" si="35"/>
        <v>530</v>
      </c>
      <c r="X111">
        <f t="shared" si="48"/>
        <v>32</v>
      </c>
      <c r="Y111">
        <f t="shared" si="49"/>
        <v>562</v>
      </c>
      <c r="Z111">
        <f t="shared" si="50"/>
        <v>498</v>
      </c>
    </row>
    <row r="112" spans="1:26" x14ac:dyDescent="0.35">
      <c r="A112">
        <v>107</v>
      </c>
      <c r="B112">
        <f t="shared" si="27"/>
        <v>-284</v>
      </c>
      <c r="C112">
        <f t="shared" si="28"/>
        <v>535</v>
      </c>
      <c r="D112">
        <f t="shared" si="29"/>
        <v>284</v>
      </c>
      <c r="E112">
        <f t="shared" si="30"/>
        <v>819</v>
      </c>
      <c r="F112">
        <f t="shared" si="31"/>
        <v>251</v>
      </c>
      <c r="G112" s="5">
        <f t="shared" si="40"/>
        <v>-224</v>
      </c>
      <c r="H112" s="5">
        <f t="shared" si="32"/>
        <v>535</v>
      </c>
      <c r="I112" s="5">
        <f t="shared" si="40"/>
        <v>224</v>
      </c>
      <c r="J112" s="5">
        <f t="shared" si="41"/>
        <v>759</v>
      </c>
      <c r="K112" s="5">
        <f t="shared" si="42"/>
        <v>311</v>
      </c>
      <c r="L112">
        <f t="shared" si="43"/>
        <v>-164</v>
      </c>
      <c r="M112">
        <f t="shared" si="33"/>
        <v>535</v>
      </c>
      <c r="N112">
        <f t="shared" si="44"/>
        <v>164</v>
      </c>
      <c r="O112">
        <f t="shared" si="36"/>
        <v>699</v>
      </c>
      <c r="P112">
        <f t="shared" si="37"/>
        <v>371</v>
      </c>
      <c r="Q112" s="5">
        <f t="shared" si="45"/>
        <v>-104</v>
      </c>
      <c r="R112" s="5">
        <f t="shared" si="34"/>
        <v>535</v>
      </c>
      <c r="S112" s="5">
        <f t="shared" si="46"/>
        <v>104</v>
      </c>
      <c r="T112" s="5">
        <f t="shared" si="38"/>
        <v>639</v>
      </c>
      <c r="U112" s="5">
        <f t="shared" si="39"/>
        <v>431</v>
      </c>
      <c r="V112">
        <f t="shared" si="47"/>
        <v>-44</v>
      </c>
      <c r="W112">
        <f t="shared" si="35"/>
        <v>535</v>
      </c>
      <c r="X112">
        <f t="shared" si="48"/>
        <v>44</v>
      </c>
      <c r="Y112">
        <f t="shared" si="49"/>
        <v>579</v>
      </c>
      <c r="Z112">
        <f t="shared" si="50"/>
        <v>491</v>
      </c>
    </row>
    <row r="113" spans="1:26" x14ac:dyDescent="0.35">
      <c r="A113">
        <v>108</v>
      </c>
      <c r="B113">
        <f t="shared" si="27"/>
        <v>-296</v>
      </c>
      <c r="C113">
        <f t="shared" si="28"/>
        <v>540</v>
      </c>
      <c r="D113">
        <f t="shared" si="29"/>
        <v>296</v>
      </c>
      <c r="E113">
        <f t="shared" si="30"/>
        <v>836</v>
      </c>
      <c r="F113">
        <f t="shared" si="31"/>
        <v>244</v>
      </c>
      <c r="G113" s="5">
        <f t="shared" si="40"/>
        <v>-236</v>
      </c>
      <c r="H113" s="5">
        <f t="shared" si="32"/>
        <v>540</v>
      </c>
      <c r="I113" s="5">
        <f t="shared" si="40"/>
        <v>236</v>
      </c>
      <c r="J113" s="5">
        <f t="shared" si="41"/>
        <v>776</v>
      </c>
      <c r="K113" s="5">
        <f t="shared" si="42"/>
        <v>304</v>
      </c>
      <c r="L113">
        <f t="shared" si="43"/>
        <v>-176</v>
      </c>
      <c r="M113">
        <f t="shared" si="33"/>
        <v>540</v>
      </c>
      <c r="N113">
        <f t="shared" si="44"/>
        <v>176</v>
      </c>
      <c r="O113">
        <f t="shared" si="36"/>
        <v>716</v>
      </c>
      <c r="P113">
        <f t="shared" si="37"/>
        <v>364</v>
      </c>
      <c r="Q113" s="5">
        <f t="shared" si="45"/>
        <v>-116</v>
      </c>
      <c r="R113" s="5">
        <f t="shared" si="34"/>
        <v>540</v>
      </c>
      <c r="S113" s="5">
        <f t="shared" si="46"/>
        <v>116</v>
      </c>
      <c r="T113" s="5">
        <f t="shared" si="38"/>
        <v>656</v>
      </c>
      <c r="U113" s="5">
        <f t="shared" si="39"/>
        <v>424</v>
      </c>
      <c r="V113">
        <f t="shared" si="47"/>
        <v>-56</v>
      </c>
      <c r="W113">
        <f t="shared" si="35"/>
        <v>540</v>
      </c>
      <c r="X113">
        <f t="shared" si="48"/>
        <v>56</v>
      </c>
      <c r="Y113">
        <f t="shared" si="49"/>
        <v>596</v>
      </c>
      <c r="Z113">
        <f t="shared" si="50"/>
        <v>484</v>
      </c>
    </row>
    <row r="114" spans="1:26" x14ac:dyDescent="0.35">
      <c r="A114">
        <v>109</v>
      </c>
      <c r="B114">
        <f t="shared" si="27"/>
        <v>-308</v>
      </c>
      <c r="C114">
        <f t="shared" si="28"/>
        <v>545</v>
      </c>
      <c r="D114">
        <f t="shared" si="29"/>
        <v>308</v>
      </c>
      <c r="E114">
        <f t="shared" si="30"/>
        <v>853</v>
      </c>
      <c r="F114">
        <f t="shared" si="31"/>
        <v>237</v>
      </c>
      <c r="G114" s="5">
        <f t="shared" si="40"/>
        <v>-248</v>
      </c>
      <c r="H114" s="5">
        <f t="shared" si="32"/>
        <v>545</v>
      </c>
      <c r="I114" s="5">
        <f t="shared" si="40"/>
        <v>248</v>
      </c>
      <c r="J114" s="5">
        <f t="shared" si="41"/>
        <v>793</v>
      </c>
      <c r="K114" s="5">
        <f t="shared" si="42"/>
        <v>297</v>
      </c>
      <c r="L114">
        <f t="shared" si="43"/>
        <v>-188</v>
      </c>
      <c r="M114">
        <f t="shared" si="33"/>
        <v>545</v>
      </c>
      <c r="N114">
        <f t="shared" si="44"/>
        <v>188</v>
      </c>
      <c r="O114">
        <f t="shared" si="36"/>
        <v>733</v>
      </c>
      <c r="P114">
        <f t="shared" si="37"/>
        <v>357</v>
      </c>
      <c r="Q114" s="5">
        <f t="shared" si="45"/>
        <v>-128</v>
      </c>
      <c r="R114" s="5">
        <f t="shared" si="34"/>
        <v>545</v>
      </c>
      <c r="S114" s="5">
        <f t="shared" si="46"/>
        <v>128</v>
      </c>
      <c r="T114" s="5">
        <f t="shared" si="38"/>
        <v>673</v>
      </c>
      <c r="U114" s="5">
        <f t="shared" si="39"/>
        <v>417</v>
      </c>
      <c r="V114">
        <f t="shared" si="47"/>
        <v>-68</v>
      </c>
      <c r="W114">
        <f t="shared" si="35"/>
        <v>545</v>
      </c>
      <c r="X114">
        <f t="shared" si="48"/>
        <v>68</v>
      </c>
      <c r="Y114">
        <f t="shared" si="49"/>
        <v>613</v>
      </c>
      <c r="Z114">
        <f t="shared" si="50"/>
        <v>477</v>
      </c>
    </row>
    <row r="115" spans="1:26" x14ac:dyDescent="0.35">
      <c r="A115">
        <v>110</v>
      </c>
      <c r="B115">
        <f t="shared" si="27"/>
        <v>-320</v>
      </c>
      <c r="C115">
        <f t="shared" si="28"/>
        <v>550</v>
      </c>
      <c r="D115">
        <f t="shared" si="29"/>
        <v>320</v>
      </c>
      <c r="E115">
        <f t="shared" si="30"/>
        <v>870</v>
      </c>
      <c r="F115">
        <f t="shared" si="31"/>
        <v>230</v>
      </c>
      <c r="G115" s="5">
        <f t="shared" si="40"/>
        <v>-260</v>
      </c>
      <c r="H115" s="5">
        <f t="shared" si="32"/>
        <v>550</v>
      </c>
      <c r="I115" s="5">
        <f t="shared" si="40"/>
        <v>260</v>
      </c>
      <c r="J115" s="5">
        <f t="shared" si="41"/>
        <v>810</v>
      </c>
      <c r="K115" s="5">
        <f t="shared" si="42"/>
        <v>290</v>
      </c>
      <c r="L115">
        <f t="shared" si="43"/>
        <v>-200</v>
      </c>
      <c r="M115">
        <f t="shared" si="33"/>
        <v>550</v>
      </c>
      <c r="N115">
        <f t="shared" si="44"/>
        <v>200</v>
      </c>
      <c r="O115">
        <f t="shared" si="36"/>
        <v>750</v>
      </c>
      <c r="P115">
        <f t="shared" si="37"/>
        <v>350</v>
      </c>
      <c r="Q115" s="5">
        <f t="shared" si="45"/>
        <v>-140</v>
      </c>
      <c r="R115" s="5">
        <f t="shared" si="34"/>
        <v>550</v>
      </c>
      <c r="S115" s="5">
        <f t="shared" si="46"/>
        <v>140</v>
      </c>
      <c r="T115" s="5">
        <f t="shared" si="38"/>
        <v>690</v>
      </c>
      <c r="U115" s="5">
        <f t="shared" si="39"/>
        <v>410</v>
      </c>
      <c r="V115">
        <f t="shared" si="47"/>
        <v>-80</v>
      </c>
      <c r="W115">
        <f t="shared" si="35"/>
        <v>550</v>
      </c>
      <c r="X115">
        <f t="shared" si="48"/>
        <v>80</v>
      </c>
      <c r="Y115">
        <f t="shared" si="49"/>
        <v>630</v>
      </c>
      <c r="Z115">
        <f t="shared" si="50"/>
        <v>470</v>
      </c>
    </row>
    <row r="116" spans="1:26" x14ac:dyDescent="0.35">
      <c r="A116">
        <v>111</v>
      </c>
      <c r="B116">
        <f t="shared" si="27"/>
        <v>-332</v>
      </c>
      <c r="C116">
        <f t="shared" si="28"/>
        <v>555</v>
      </c>
      <c r="D116">
        <f t="shared" si="29"/>
        <v>332</v>
      </c>
      <c r="E116">
        <f t="shared" si="30"/>
        <v>887</v>
      </c>
      <c r="F116">
        <f t="shared" si="31"/>
        <v>223</v>
      </c>
      <c r="G116" s="5">
        <f t="shared" si="40"/>
        <v>-272</v>
      </c>
      <c r="H116" s="5">
        <f t="shared" si="32"/>
        <v>555</v>
      </c>
      <c r="I116" s="5">
        <f t="shared" si="40"/>
        <v>272</v>
      </c>
      <c r="J116" s="5">
        <f t="shared" si="41"/>
        <v>827</v>
      </c>
      <c r="K116" s="5">
        <f t="shared" si="42"/>
        <v>283</v>
      </c>
      <c r="L116">
        <f t="shared" si="43"/>
        <v>-212</v>
      </c>
      <c r="M116">
        <f t="shared" si="33"/>
        <v>555</v>
      </c>
      <c r="N116">
        <f t="shared" si="44"/>
        <v>212</v>
      </c>
      <c r="O116">
        <f t="shared" si="36"/>
        <v>767</v>
      </c>
      <c r="P116">
        <f t="shared" si="37"/>
        <v>343</v>
      </c>
      <c r="Q116" s="5">
        <f t="shared" si="45"/>
        <v>-152</v>
      </c>
      <c r="R116" s="5">
        <f t="shared" si="34"/>
        <v>555</v>
      </c>
      <c r="S116" s="5">
        <f t="shared" si="46"/>
        <v>152</v>
      </c>
      <c r="T116" s="5">
        <f t="shared" si="38"/>
        <v>707</v>
      </c>
      <c r="U116" s="5">
        <f t="shared" si="39"/>
        <v>403</v>
      </c>
      <c r="V116">
        <f t="shared" si="47"/>
        <v>-92</v>
      </c>
      <c r="W116">
        <f t="shared" si="35"/>
        <v>555</v>
      </c>
      <c r="X116">
        <f t="shared" si="48"/>
        <v>92</v>
      </c>
      <c r="Y116">
        <f t="shared" si="49"/>
        <v>647</v>
      </c>
      <c r="Z116">
        <f t="shared" si="50"/>
        <v>463</v>
      </c>
    </row>
    <row r="117" spans="1:26" x14ac:dyDescent="0.35">
      <c r="A117">
        <v>112</v>
      </c>
      <c r="B117">
        <f t="shared" si="27"/>
        <v>-344</v>
      </c>
      <c r="C117">
        <f t="shared" si="28"/>
        <v>560</v>
      </c>
      <c r="D117">
        <f t="shared" si="29"/>
        <v>344</v>
      </c>
      <c r="E117">
        <f t="shared" si="30"/>
        <v>904</v>
      </c>
      <c r="F117">
        <f t="shared" si="31"/>
        <v>216</v>
      </c>
      <c r="G117" s="5">
        <f t="shared" si="40"/>
        <v>-284</v>
      </c>
      <c r="H117" s="5">
        <f t="shared" si="32"/>
        <v>560</v>
      </c>
      <c r="I117" s="5">
        <f t="shared" si="40"/>
        <v>284</v>
      </c>
      <c r="J117" s="5">
        <f t="shared" si="41"/>
        <v>844</v>
      </c>
      <c r="K117" s="5">
        <f t="shared" si="42"/>
        <v>276</v>
      </c>
      <c r="L117">
        <f t="shared" si="43"/>
        <v>-224</v>
      </c>
      <c r="M117">
        <f t="shared" si="33"/>
        <v>560</v>
      </c>
      <c r="N117">
        <f t="shared" si="44"/>
        <v>224</v>
      </c>
      <c r="O117">
        <f t="shared" si="36"/>
        <v>784</v>
      </c>
      <c r="P117">
        <f t="shared" si="37"/>
        <v>336</v>
      </c>
      <c r="Q117" s="5">
        <f t="shared" si="45"/>
        <v>-164</v>
      </c>
      <c r="R117" s="5">
        <f t="shared" si="34"/>
        <v>560</v>
      </c>
      <c r="S117" s="5">
        <f t="shared" si="46"/>
        <v>164</v>
      </c>
      <c r="T117" s="5">
        <f t="shared" si="38"/>
        <v>724</v>
      </c>
      <c r="U117" s="5">
        <f t="shared" si="39"/>
        <v>396</v>
      </c>
      <c r="V117">
        <f t="shared" si="47"/>
        <v>-104</v>
      </c>
      <c r="W117">
        <f t="shared" si="35"/>
        <v>560</v>
      </c>
      <c r="X117">
        <f t="shared" si="48"/>
        <v>104</v>
      </c>
      <c r="Y117">
        <f t="shared" si="49"/>
        <v>664</v>
      </c>
      <c r="Z117">
        <f t="shared" si="50"/>
        <v>456</v>
      </c>
    </row>
    <row r="118" spans="1:26" x14ac:dyDescent="0.35">
      <c r="A118">
        <v>113</v>
      </c>
      <c r="B118">
        <f t="shared" si="27"/>
        <v>-356</v>
      </c>
      <c r="C118">
        <f t="shared" si="28"/>
        <v>565</v>
      </c>
      <c r="D118">
        <f t="shared" si="29"/>
        <v>356</v>
      </c>
      <c r="E118">
        <f t="shared" si="30"/>
        <v>921</v>
      </c>
      <c r="F118">
        <f t="shared" si="31"/>
        <v>209</v>
      </c>
      <c r="G118" s="5">
        <f t="shared" si="40"/>
        <v>-296</v>
      </c>
      <c r="H118" s="5">
        <f t="shared" si="32"/>
        <v>565</v>
      </c>
      <c r="I118" s="5">
        <f t="shared" si="40"/>
        <v>296</v>
      </c>
      <c r="J118" s="5">
        <f t="shared" si="41"/>
        <v>861</v>
      </c>
      <c r="K118" s="5">
        <f t="shared" si="42"/>
        <v>269</v>
      </c>
      <c r="L118">
        <f t="shared" si="43"/>
        <v>-236</v>
      </c>
      <c r="M118">
        <f t="shared" si="33"/>
        <v>565</v>
      </c>
      <c r="N118">
        <f t="shared" si="44"/>
        <v>236</v>
      </c>
      <c r="O118">
        <f t="shared" si="36"/>
        <v>801</v>
      </c>
      <c r="P118">
        <f t="shared" si="37"/>
        <v>329</v>
      </c>
      <c r="Q118" s="5">
        <f t="shared" si="45"/>
        <v>-176</v>
      </c>
      <c r="R118" s="5">
        <f t="shared" si="34"/>
        <v>565</v>
      </c>
      <c r="S118" s="5">
        <f t="shared" si="46"/>
        <v>176</v>
      </c>
      <c r="T118" s="5">
        <f t="shared" si="38"/>
        <v>741</v>
      </c>
      <c r="U118" s="5">
        <f t="shared" si="39"/>
        <v>389</v>
      </c>
      <c r="V118">
        <f t="shared" si="47"/>
        <v>-116</v>
      </c>
      <c r="W118">
        <f t="shared" si="35"/>
        <v>565</v>
      </c>
      <c r="X118">
        <f t="shared" si="48"/>
        <v>116</v>
      </c>
      <c r="Y118">
        <f t="shared" si="49"/>
        <v>681</v>
      </c>
      <c r="Z118">
        <f t="shared" si="50"/>
        <v>449</v>
      </c>
    </row>
    <row r="119" spans="1:26" x14ac:dyDescent="0.35">
      <c r="A119">
        <v>114</v>
      </c>
      <c r="B119">
        <f t="shared" si="27"/>
        <v>-368</v>
      </c>
      <c r="C119">
        <f t="shared" si="28"/>
        <v>570</v>
      </c>
      <c r="D119">
        <f t="shared" si="29"/>
        <v>368</v>
      </c>
      <c r="E119">
        <f t="shared" si="30"/>
        <v>938</v>
      </c>
      <c r="F119">
        <f t="shared" si="31"/>
        <v>202</v>
      </c>
      <c r="G119" s="5">
        <f t="shared" si="40"/>
        <v>-308</v>
      </c>
      <c r="H119" s="5">
        <f t="shared" si="32"/>
        <v>570</v>
      </c>
      <c r="I119" s="5">
        <f t="shared" si="40"/>
        <v>308</v>
      </c>
      <c r="J119" s="5">
        <f t="shared" si="41"/>
        <v>878</v>
      </c>
      <c r="K119" s="5">
        <f t="shared" si="42"/>
        <v>262</v>
      </c>
      <c r="L119">
        <f t="shared" si="43"/>
        <v>-248</v>
      </c>
      <c r="M119">
        <f t="shared" si="33"/>
        <v>570</v>
      </c>
      <c r="N119">
        <f t="shared" si="44"/>
        <v>248</v>
      </c>
      <c r="O119">
        <f t="shared" si="36"/>
        <v>818</v>
      </c>
      <c r="P119">
        <f t="shared" si="37"/>
        <v>322</v>
      </c>
      <c r="Q119" s="5">
        <f t="shared" si="45"/>
        <v>-188</v>
      </c>
      <c r="R119" s="5">
        <f t="shared" si="34"/>
        <v>570</v>
      </c>
      <c r="S119" s="5">
        <f t="shared" si="46"/>
        <v>188</v>
      </c>
      <c r="T119" s="5">
        <f t="shared" si="38"/>
        <v>758</v>
      </c>
      <c r="U119" s="5">
        <f t="shared" si="39"/>
        <v>382</v>
      </c>
      <c r="V119">
        <f t="shared" si="47"/>
        <v>-128</v>
      </c>
      <c r="W119">
        <f t="shared" si="35"/>
        <v>570</v>
      </c>
      <c r="X119">
        <f t="shared" si="48"/>
        <v>128</v>
      </c>
      <c r="Y119">
        <f t="shared" si="49"/>
        <v>698</v>
      </c>
      <c r="Z119">
        <f t="shared" si="50"/>
        <v>442</v>
      </c>
    </row>
    <row r="120" spans="1:26" x14ac:dyDescent="0.35">
      <c r="A120">
        <v>115</v>
      </c>
      <c r="B120">
        <f t="shared" si="27"/>
        <v>-380</v>
      </c>
      <c r="C120">
        <f t="shared" si="28"/>
        <v>575</v>
      </c>
      <c r="D120">
        <f t="shared" si="29"/>
        <v>380</v>
      </c>
      <c r="E120">
        <f t="shared" si="30"/>
        <v>955</v>
      </c>
      <c r="F120">
        <f t="shared" si="31"/>
        <v>195</v>
      </c>
      <c r="G120" s="5">
        <f t="shared" si="40"/>
        <v>-320</v>
      </c>
      <c r="H120" s="5">
        <f t="shared" si="32"/>
        <v>575</v>
      </c>
      <c r="I120" s="5">
        <f t="shared" si="40"/>
        <v>320</v>
      </c>
      <c r="J120" s="5">
        <f t="shared" si="41"/>
        <v>895</v>
      </c>
      <c r="K120" s="5">
        <f t="shared" si="42"/>
        <v>255</v>
      </c>
      <c r="L120">
        <f t="shared" si="43"/>
        <v>-260</v>
      </c>
      <c r="M120">
        <f t="shared" si="33"/>
        <v>575</v>
      </c>
      <c r="N120">
        <f t="shared" si="44"/>
        <v>260</v>
      </c>
      <c r="O120">
        <f t="shared" si="36"/>
        <v>835</v>
      </c>
      <c r="P120">
        <f t="shared" si="37"/>
        <v>315</v>
      </c>
      <c r="Q120" s="5">
        <f t="shared" si="45"/>
        <v>-200</v>
      </c>
      <c r="R120" s="5">
        <f t="shared" si="34"/>
        <v>575</v>
      </c>
      <c r="S120" s="5">
        <f t="shared" si="46"/>
        <v>200</v>
      </c>
      <c r="T120" s="5">
        <f t="shared" si="38"/>
        <v>775</v>
      </c>
      <c r="U120" s="5">
        <f t="shared" si="39"/>
        <v>375</v>
      </c>
      <c r="V120">
        <f t="shared" si="47"/>
        <v>-140</v>
      </c>
      <c r="W120">
        <f t="shared" si="35"/>
        <v>575</v>
      </c>
      <c r="X120">
        <f t="shared" si="48"/>
        <v>140</v>
      </c>
      <c r="Y120">
        <f t="shared" si="49"/>
        <v>715</v>
      </c>
      <c r="Z120">
        <f t="shared" si="50"/>
        <v>435</v>
      </c>
    </row>
    <row r="121" spans="1:26" x14ac:dyDescent="0.35">
      <c r="A121">
        <v>116</v>
      </c>
      <c r="B121">
        <f t="shared" si="27"/>
        <v>-392</v>
      </c>
      <c r="C121">
        <f t="shared" si="28"/>
        <v>580</v>
      </c>
      <c r="D121">
        <f t="shared" si="29"/>
        <v>392</v>
      </c>
      <c r="E121">
        <f t="shared" si="30"/>
        <v>972</v>
      </c>
      <c r="F121">
        <f t="shared" si="31"/>
        <v>188</v>
      </c>
      <c r="G121" s="5">
        <f t="shared" si="40"/>
        <v>-332</v>
      </c>
      <c r="H121" s="5">
        <f t="shared" si="32"/>
        <v>580</v>
      </c>
      <c r="I121" s="5">
        <f t="shared" si="40"/>
        <v>332</v>
      </c>
      <c r="J121" s="5">
        <f t="shared" si="41"/>
        <v>912</v>
      </c>
      <c r="K121" s="5">
        <f t="shared" si="42"/>
        <v>248</v>
      </c>
      <c r="L121">
        <f t="shared" si="43"/>
        <v>-272</v>
      </c>
      <c r="M121">
        <f t="shared" si="33"/>
        <v>580</v>
      </c>
      <c r="N121">
        <f t="shared" si="44"/>
        <v>272</v>
      </c>
      <c r="O121">
        <f t="shared" si="36"/>
        <v>852</v>
      </c>
      <c r="P121">
        <f t="shared" si="37"/>
        <v>308</v>
      </c>
      <c r="Q121" s="5">
        <f t="shared" si="45"/>
        <v>-212</v>
      </c>
      <c r="R121" s="5">
        <f t="shared" si="34"/>
        <v>580</v>
      </c>
      <c r="S121" s="5">
        <f t="shared" si="46"/>
        <v>212</v>
      </c>
      <c r="T121" s="5">
        <f t="shared" si="38"/>
        <v>792</v>
      </c>
      <c r="U121" s="5">
        <f t="shared" si="39"/>
        <v>368</v>
      </c>
      <c r="V121">
        <f t="shared" si="47"/>
        <v>-152</v>
      </c>
      <c r="W121">
        <f t="shared" si="35"/>
        <v>580</v>
      </c>
      <c r="X121">
        <f t="shared" si="48"/>
        <v>152</v>
      </c>
      <c r="Y121">
        <f t="shared" si="49"/>
        <v>732</v>
      </c>
      <c r="Z121">
        <f t="shared" si="50"/>
        <v>428</v>
      </c>
    </row>
    <row r="122" spans="1:26" x14ac:dyDescent="0.35">
      <c r="A122">
        <v>117</v>
      </c>
      <c r="B122">
        <f t="shared" si="27"/>
        <v>-404</v>
      </c>
      <c r="C122">
        <f t="shared" si="28"/>
        <v>585</v>
      </c>
      <c r="D122">
        <f t="shared" si="29"/>
        <v>404</v>
      </c>
      <c r="E122">
        <f t="shared" si="30"/>
        <v>989</v>
      </c>
      <c r="F122">
        <f t="shared" si="31"/>
        <v>181</v>
      </c>
      <c r="G122" s="5">
        <f t="shared" si="40"/>
        <v>-344</v>
      </c>
      <c r="H122" s="5">
        <f t="shared" si="32"/>
        <v>585</v>
      </c>
      <c r="I122" s="5">
        <f t="shared" si="40"/>
        <v>344</v>
      </c>
      <c r="J122" s="5">
        <f t="shared" si="41"/>
        <v>929</v>
      </c>
      <c r="K122" s="5">
        <f t="shared" si="42"/>
        <v>241</v>
      </c>
      <c r="L122">
        <f t="shared" si="43"/>
        <v>-284</v>
      </c>
      <c r="M122">
        <f t="shared" si="33"/>
        <v>585</v>
      </c>
      <c r="N122">
        <f t="shared" si="44"/>
        <v>284</v>
      </c>
      <c r="O122">
        <f t="shared" si="36"/>
        <v>869</v>
      </c>
      <c r="P122">
        <f t="shared" si="37"/>
        <v>301</v>
      </c>
      <c r="Q122" s="5">
        <f t="shared" si="45"/>
        <v>-224</v>
      </c>
      <c r="R122" s="5">
        <f t="shared" si="34"/>
        <v>585</v>
      </c>
      <c r="S122" s="5">
        <f t="shared" si="46"/>
        <v>224</v>
      </c>
      <c r="T122" s="5">
        <f t="shared" si="38"/>
        <v>809</v>
      </c>
      <c r="U122" s="5">
        <f t="shared" si="39"/>
        <v>361</v>
      </c>
      <c r="V122">
        <f t="shared" si="47"/>
        <v>-164</v>
      </c>
      <c r="W122">
        <f t="shared" si="35"/>
        <v>585</v>
      </c>
      <c r="X122">
        <f t="shared" si="48"/>
        <v>164</v>
      </c>
      <c r="Y122">
        <f t="shared" si="49"/>
        <v>749</v>
      </c>
      <c r="Z122">
        <f t="shared" si="50"/>
        <v>421</v>
      </c>
    </row>
    <row r="123" spans="1:26" x14ac:dyDescent="0.35">
      <c r="A123">
        <v>118</v>
      </c>
      <c r="B123">
        <f t="shared" si="27"/>
        <v>-416</v>
      </c>
      <c r="C123">
        <f t="shared" si="28"/>
        <v>590</v>
      </c>
      <c r="D123">
        <f t="shared" si="29"/>
        <v>416</v>
      </c>
      <c r="E123">
        <f t="shared" si="30"/>
        <v>1006</v>
      </c>
      <c r="F123">
        <f t="shared" si="31"/>
        <v>174</v>
      </c>
      <c r="G123" s="5">
        <f t="shared" si="40"/>
        <v>-356</v>
      </c>
      <c r="H123" s="5">
        <f t="shared" si="32"/>
        <v>590</v>
      </c>
      <c r="I123" s="5">
        <f t="shared" si="40"/>
        <v>356</v>
      </c>
      <c r="J123" s="5">
        <f t="shared" si="41"/>
        <v>946</v>
      </c>
      <c r="K123" s="5">
        <f t="shared" si="42"/>
        <v>234</v>
      </c>
      <c r="L123">
        <f t="shared" si="43"/>
        <v>-296</v>
      </c>
      <c r="M123">
        <f t="shared" si="33"/>
        <v>590</v>
      </c>
      <c r="N123">
        <f t="shared" si="44"/>
        <v>296</v>
      </c>
      <c r="O123">
        <f t="shared" si="36"/>
        <v>886</v>
      </c>
      <c r="P123">
        <f t="shared" si="37"/>
        <v>294</v>
      </c>
      <c r="Q123" s="5">
        <f t="shared" si="45"/>
        <v>-236</v>
      </c>
      <c r="R123" s="5">
        <f t="shared" si="34"/>
        <v>590</v>
      </c>
      <c r="S123" s="5">
        <f t="shared" si="46"/>
        <v>236</v>
      </c>
      <c r="T123" s="5">
        <f t="shared" si="38"/>
        <v>826</v>
      </c>
      <c r="U123" s="5">
        <f t="shared" si="39"/>
        <v>354</v>
      </c>
      <c r="V123">
        <f t="shared" si="47"/>
        <v>-176</v>
      </c>
      <c r="W123">
        <f t="shared" si="35"/>
        <v>590</v>
      </c>
      <c r="X123">
        <f t="shared" si="48"/>
        <v>176</v>
      </c>
      <c r="Y123">
        <f t="shared" si="49"/>
        <v>766</v>
      </c>
      <c r="Z123">
        <f t="shared" si="50"/>
        <v>414</v>
      </c>
    </row>
    <row r="124" spans="1:26" x14ac:dyDescent="0.35">
      <c r="A124">
        <v>119</v>
      </c>
      <c r="B124">
        <f t="shared" si="27"/>
        <v>-428</v>
      </c>
      <c r="C124">
        <f t="shared" si="28"/>
        <v>595</v>
      </c>
      <c r="D124">
        <f t="shared" si="29"/>
        <v>428</v>
      </c>
      <c r="E124">
        <f t="shared" si="30"/>
        <v>1023</v>
      </c>
      <c r="F124">
        <f t="shared" si="31"/>
        <v>167</v>
      </c>
      <c r="G124" s="5">
        <f t="shared" si="40"/>
        <v>-368</v>
      </c>
      <c r="H124" s="5">
        <f t="shared" si="32"/>
        <v>595</v>
      </c>
      <c r="I124" s="5">
        <f t="shared" si="40"/>
        <v>368</v>
      </c>
      <c r="J124" s="5">
        <f t="shared" si="41"/>
        <v>963</v>
      </c>
      <c r="K124" s="5">
        <f t="shared" si="42"/>
        <v>227</v>
      </c>
      <c r="L124">
        <f t="shared" si="43"/>
        <v>-308</v>
      </c>
      <c r="M124">
        <f t="shared" si="33"/>
        <v>595</v>
      </c>
      <c r="N124">
        <f t="shared" si="44"/>
        <v>308</v>
      </c>
      <c r="O124">
        <f t="shared" si="36"/>
        <v>903</v>
      </c>
      <c r="P124">
        <f t="shared" si="37"/>
        <v>287</v>
      </c>
      <c r="Q124" s="5">
        <f t="shared" si="45"/>
        <v>-248</v>
      </c>
      <c r="R124" s="5">
        <f t="shared" si="34"/>
        <v>595</v>
      </c>
      <c r="S124" s="5">
        <f t="shared" si="46"/>
        <v>248</v>
      </c>
      <c r="T124" s="5">
        <f t="shared" si="38"/>
        <v>843</v>
      </c>
      <c r="U124" s="5">
        <f t="shared" si="39"/>
        <v>347</v>
      </c>
      <c r="V124">
        <f t="shared" si="47"/>
        <v>-188</v>
      </c>
      <c r="W124">
        <f t="shared" si="35"/>
        <v>595</v>
      </c>
      <c r="X124">
        <f t="shared" si="48"/>
        <v>188</v>
      </c>
      <c r="Y124">
        <f t="shared" si="49"/>
        <v>783</v>
      </c>
      <c r="Z124">
        <f t="shared" si="50"/>
        <v>407</v>
      </c>
    </row>
    <row r="125" spans="1:26" x14ac:dyDescent="0.35">
      <c r="A125">
        <v>120</v>
      </c>
      <c r="B125">
        <f t="shared" si="27"/>
        <v>-440</v>
      </c>
      <c r="C125">
        <f t="shared" si="28"/>
        <v>600</v>
      </c>
      <c r="D125">
        <f t="shared" si="29"/>
        <v>440</v>
      </c>
      <c r="E125">
        <f t="shared" si="30"/>
        <v>1040</v>
      </c>
      <c r="F125">
        <f t="shared" si="31"/>
        <v>160</v>
      </c>
      <c r="G125" s="5">
        <f t="shared" si="40"/>
        <v>-380</v>
      </c>
      <c r="H125" s="5">
        <f t="shared" si="32"/>
        <v>600</v>
      </c>
      <c r="I125" s="5">
        <f t="shared" si="40"/>
        <v>380</v>
      </c>
      <c r="J125" s="5">
        <f t="shared" si="41"/>
        <v>980</v>
      </c>
      <c r="K125" s="5">
        <f t="shared" si="42"/>
        <v>220</v>
      </c>
      <c r="L125">
        <f t="shared" si="43"/>
        <v>-320</v>
      </c>
      <c r="M125">
        <f t="shared" si="33"/>
        <v>600</v>
      </c>
      <c r="N125">
        <f t="shared" si="44"/>
        <v>320</v>
      </c>
      <c r="O125">
        <f t="shared" si="36"/>
        <v>920</v>
      </c>
      <c r="P125">
        <f t="shared" si="37"/>
        <v>280</v>
      </c>
      <c r="Q125" s="5">
        <f t="shared" si="45"/>
        <v>-260</v>
      </c>
      <c r="R125" s="5">
        <f t="shared" si="34"/>
        <v>600</v>
      </c>
      <c r="S125" s="5">
        <f t="shared" si="46"/>
        <v>260</v>
      </c>
      <c r="T125" s="5">
        <f t="shared" si="38"/>
        <v>860</v>
      </c>
      <c r="U125" s="5">
        <f t="shared" si="39"/>
        <v>340</v>
      </c>
      <c r="V125">
        <f t="shared" si="47"/>
        <v>-200</v>
      </c>
      <c r="W125">
        <f t="shared" si="35"/>
        <v>600</v>
      </c>
      <c r="X125">
        <f t="shared" si="48"/>
        <v>200</v>
      </c>
      <c r="Y125">
        <f t="shared" si="49"/>
        <v>800</v>
      </c>
      <c r="Z125">
        <f t="shared" si="50"/>
        <v>400</v>
      </c>
    </row>
    <row r="126" spans="1:26" x14ac:dyDescent="0.35">
      <c r="A126">
        <v>121</v>
      </c>
      <c r="B126">
        <f t="shared" si="27"/>
        <v>-452</v>
      </c>
      <c r="C126">
        <f t="shared" si="28"/>
        <v>605</v>
      </c>
      <c r="D126">
        <f t="shared" si="29"/>
        <v>452</v>
      </c>
      <c r="E126">
        <f t="shared" si="30"/>
        <v>1057</v>
      </c>
      <c r="F126">
        <f t="shared" si="31"/>
        <v>153</v>
      </c>
      <c r="G126" s="5">
        <f t="shared" si="40"/>
        <v>-392</v>
      </c>
      <c r="H126" s="5">
        <f t="shared" si="32"/>
        <v>605</v>
      </c>
      <c r="I126" s="5">
        <f t="shared" si="40"/>
        <v>392</v>
      </c>
      <c r="J126" s="5">
        <f t="shared" si="41"/>
        <v>997</v>
      </c>
      <c r="K126" s="5">
        <f t="shared" si="42"/>
        <v>213</v>
      </c>
      <c r="L126">
        <f t="shared" si="43"/>
        <v>-332</v>
      </c>
      <c r="M126">
        <f t="shared" si="33"/>
        <v>605</v>
      </c>
      <c r="N126">
        <f t="shared" si="44"/>
        <v>332</v>
      </c>
      <c r="O126">
        <f t="shared" si="36"/>
        <v>937</v>
      </c>
      <c r="P126">
        <f t="shared" si="37"/>
        <v>273</v>
      </c>
      <c r="Q126" s="5">
        <f t="shared" si="45"/>
        <v>-272</v>
      </c>
      <c r="R126" s="5">
        <f t="shared" si="34"/>
        <v>605</v>
      </c>
      <c r="S126" s="5">
        <f t="shared" si="46"/>
        <v>272</v>
      </c>
      <c r="T126" s="5">
        <f t="shared" si="38"/>
        <v>877</v>
      </c>
      <c r="U126" s="5">
        <f t="shared" si="39"/>
        <v>333</v>
      </c>
      <c r="V126">
        <f t="shared" si="47"/>
        <v>-212</v>
      </c>
      <c r="W126">
        <f t="shared" si="35"/>
        <v>605</v>
      </c>
      <c r="X126">
        <f t="shared" si="48"/>
        <v>212</v>
      </c>
      <c r="Y126">
        <f t="shared" si="49"/>
        <v>817</v>
      </c>
      <c r="Z126">
        <f t="shared" si="50"/>
        <v>393</v>
      </c>
    </row>
    <row r="127" spans="1:26" x14ac:dyDescent="0.35">
      <c r="A127">
        <v>122</v>
      </c>
      <c r="B127">
        <f t="shared" si="27"/>
        <v>-464</v>
      </c>
      <c r="C127">
        <f t="shared" si="28"/>
        <v>610</v>
      </c>
      <c r="D127">
        <f t="shared" si="29"/>
        <v>464</v>
      </c>
      <c r="E127">
        <f t="shared" si="30"/>
        <v>1074</v>
      </c>
      <c r="F127">
        <f t="shared" si="31"/>
        <v>146</v>
      </c>
      <c r="G127" s="5">
        <f t="shared" si="40"/>
        <v>-404</v>
      </c>
      <c r="H127" s="5">
        <f t="shared" si="32"/>
        <v>610</v>
      </c>
      <c r="I127" s="5">
        <f t="shared" si="40"/>
        <v>404</v>
      </c>
      <c r="J127" s="5">
        <f t="shared" si="41"/>
        <v>1014</v>
      </c>
      <c r="K127" s="5">
        <f t="shared" si="42"/>
        <v>206</v>
      </c>
      <c r="L127">
        <f t="shared" si="43"/>
        <v>-344</v>
      </c>
      <c r="M127">
        <f t="shared" si="33"/>
        <v>610</v>
      </c>
      <c r="N127">
        <f t="shared" si="44"/>
        <v>344</v>
      </c>
      <c r="O127">
        <f t="shared" si="36"/>
        <v>954</v>
      </c>
      <c r="P127">
        <f t="shared" si="37"/>
        <v>266</v>
      </c>
      <c r="Q127" s="5">
        <f t="shared" si="45"/>
        <v>-284</v>
      </c>
      <c r="R127" s="5">
        <f t="shared" si="34"/>
        <v>610</v>
      </c>
      <c r="S127" s="5">
        <f t="shared" si="46"/>
        <v>284</v>
      </c>
      <c r="T127" s="5">
        <f t="shared" si="38"/>
        <v>894</v>
      </c>
      <c r="U127" s="5">
        <f t="shared" si="39"/>
        <v>326</v>
      </c>
      <c r="V127">
        <f t="shared" si="47"/>
        <v>-224</v>
      </c>
      <c r="W127">
        <f t="shared" si="35"/>
        <v>610</v>
      </c>
      <c r="X127">
        <f t="shared" si="48"/>
        <v>224</v>
      </c>
      <c r="Y127">
        <f t="shared" si="49"/>
        <v>834</v>
      </c>
      <c r="Z127">
        <f t="shared" si="50"/>
        <v>386</v>
      </c>
    </row>
    <row r="128" spans="1:26" x14ac:dyDescent="0.35">
      <c r="A128">
        <v>123</v>
      </c>
      <c r="B128">
        <f t="shared" si="27"/>
        <v>-476</v>
      </c>
      <c r="C128">
        <f t="shared" si="28"/>
        <v>615</v>
      </c>
      <c r="D128">
        <f t="shared" si="29"/>
        <v>476</v>
      </c>
      <c r="E128">
        <f t="shared" si="30"/>
        <v>1091</v>
      </c>
      <c r="F128">
        <f t="shared" si="31"/>
        <v>139</v>
      </c>
      <c r="G128" s="5">
        <f t="shared" si="40"/>
        <v>-416</v>
      </c>
      <c r="H128" s="5">
        <f t="shared" si="32"/>
        <v>615</v>
      </c>
      <c r="I128" s="5">
        <f t="shared" si="40"/>
        <v>416</v>
      </c>
      <c r="J128" s="5">
        <f t="shared" si="41"/>
        <v>1031</v>
      </c>
      <c r="K128" s="5">
        <f t="shared" si="42"/>
        <v>199</v>
      </c>
      <c r="L128">
        <f t="shared" si="43"/>
        <v>-356</v>
      </c>
      <c r="M128">
        <f t="shared" si="33"/>
        <v>615</v>
      </c>
      <c r="N128">
        <f t="shared" si="44"/>
        <v>356</v>
      </c>
      <c r="O128">
        <f t="shared" si="36"/>
        <v>971</v>
      </c>
      <c r="P128">
        <f t="shared" si="37"/>
        <v>259</v>
      </c>
      <c r="Q128" s="5">
        <f t="shared" si="45"/>
        <v>-296</v>
      </c>
      <c r="R128" s="5">
        <f t="shared" si="34"/>
        <v>615</v>
      </c>
      <c r="S128" s="5">
        <f t="shared" si="46"/>
        <v>296</v>
      </c>
      <c r="T128" s="5">
        <f t="shared" si="38"/>
        <v>911</v>
      </c>
      <c r="U128" s="5">
        <f t="shared" si="39"/>
        <v>319</v>
      </c>
      <c r="V128">
        <f t="shared" si="47"/>
        <v>-236</v>
      </c>
      <c r="W128">
        <f t="shared" si="35"/>
        <v>615</v>
      </c>
      <c r="X128">
        <f t="shared" si="48"/>
        <v>236</v>
      </c>
      <c r="Y128">
        <f t="shared" si="49"/>
        <v>851</v>
      </c>
      <c r="Z128">
        <f t="shared" si="50"/>
        <v>379</v>
      </c>
    </row>
    <row r="129" spans="1:26" x14ac:dyDescent="0.35">
      <c r="A129">
        <v>124</v>
      </c>
      <c r="B129">
        <f t="shared" si="27"/>
        <v>-488</v>
      </c>
      <c r="C129">
        <f t="shared" si="28"/>
        <v>620</v>
      </c>
      <c r="D129">
        <f t="shared" si="29"/>
        <v>488</v>
      </c>
      <c r="E129">
        <f t="shared" si="30"/>
        <v>1108</v>
      </c>
      <c r="F129">
        <f t="shared" si="31"/>
        <v>132</v>
      </c>
      <c r="G129" s="5">
        <f t="shared" si="40"/>
        <v>-428</v>
      </c>
      <c r="H129" s="5">
        <f t="shared" si="32"/>
        <v>620</v>
      </c>
      <c r="I129" s="5">
        <f t="shared" si="40"/>
        <v>428</v>
      </c>
      <c r="J129" s="5">
        <f t="shared" si="41"/>
        <v>1048</v>
      </c>
      <c r="K129" s="5">
        <f t="shared" si="42"/>
        <v>192</v>
      </c>
      <c r="L129">
        <f t="shared" si="43"/>
        <v>-368</v>
      </c>
      <c r="M129">
        <f t="shared" si="33"/>
        <v>620</v>
      </c>
      <c r="N129">
        <f t="shared" si="44"/>
        <v>368</v>
      </c>
      <c r="O129">
        <f t="shared" si="36"/>
        <v>988</v>
      </c>
      <c r="P129">
        <f t="shared" si="37"/>
        <v>252</v>
      </c>
      <c r="Q129" s="5">
        <f t="shared" si="45"/>
        <v>-308</v>
      </c>
      <c r="R129" s="5">
        <f t="shared" si="34"/>
        <v>620</v>
      </c>
      <c r="S129" s="5">
        <f t="shared" si="46"/>
        <v>308</v>
      </c>
      <c r="T129" s="5">
        <f t="shared" si="38"/>
        <v>928</v>
      </c>
      <c r="U129" s="5">
        <f t="shared" si="39"/>
        <v>312</v>
      </c>
      <c r="V129">
        <f t="shared" si="47"/>
        <v>-248</v>
      </c>
      <c r="W129">
        <f t="shared" si="35"/>
        <v>620</v>
      </c>
      <c r="X129">
        <f t="shared" si="48"/>
        <v>248</v>
      </c>
      <c r="Y129">
        <f t="shared" si="49"/>
        <v>868</v>
      </c>
      <c r="Z129">
        <f t="shared" si="50"/>
        <v>372</v>
      </c>
    </row>
    <row r="130" spans="1:26" x14ac:dyDescent="0.35">
      <c r="A130">
        <v>125</v>
      </c>
      <c r="B130">
        <f t="shared" si="27"/>
        <v>-500</v>
      </c>
      <c r="C130">
        <f t="shared" si="28"/>
        <v>625</v>
      </c>
      <c r="D130">
        <f t="shared" si="29"/>
        <v>500</v>
      </c>
      <c r="E130">
        <f t="shared" si="30"/>
        <v>1125</v>
      </c>
      <c r="F130">
        <f t="shared" si="31"/>
        <v>125</v>
      </c>
      <c r="G130" s="5">
        <f t="shared" si="40"/>
        <v>-440</v>
      </c>
      <c r="H130" s="5">
        <f t="shared" si="32"/>
        <v>625</v>
      </c>
      <c r="I130" s="5">
        <f t="shared" si="40"/>
        <v>440</v>
      </c>
      <c r="J130" s="5">
        <f t="shared" si="41"/>
        <v>1065</v>
      </c>
      <c r="K130" s="5">
        <f t="shared" si="42"/>
        <v>185</v>
      </c>
      <c r="L130">
        <f t="shared" si="43"/>
        <v>-380</v>
      </c>
      <c r="M130">
        <f t="shared" si="33"/>
        <v>625</v>
      </c>
      <c r="N130">
        <f t="shared" si="44"/>
        <v>380</v>
      </c>
      <c r="O130">
        <f t="shared" si="36"/>
        <v>1005</v>
      </c>
      <c r="P130">
        <f t="shared" si="37"/>
        <v>245</v>
      </c>
      <c r="Q130" s="5">
        <f t="shared" si="45"/>
        <v>-320</v>
      </c>
      <c r="R130" s="5">
        <f t="shared" si="34"/>
        <v>625</v>
      </c>
      <c r="S130" s="5">
        <f t="shared" si="46"/>
        <v>320</v>
      </c>
      <c r="T130" s="5">
        <f t="shared" si="38"/>
        <v>945</v>
      </c>
      <c r="U130" s="5">
        <f t="shared" si="39"/>
        <v>305</v>
      </c>
      <c r="V130">
        <f t="shared" si="47"/>
        <v>-260</v>
      </c>
      <c r="W130">
        <f t="shared" si="35"/>
        <v>625</v>
      </c>
      <c r="X130">
        <f t="shared" si="48"/>
        <v>260</v>
      </c>
      <c r="Y130">
        <f t="shared" si="49"/>
        <v>885</v>
      </c>
      <c r="Z130">
        <f t="shared" si="50"/>
        <v>365</v>
      </c>
    </row>
    <row r="131" spans="1:26" x14ac:dyDescent="0.35">
      <c r="A131">
        <v>126</v>
      </c>
      <c r="B131">
        <f t="shared" si="27"/>
        <v>-512</v>
      </c>
      <c r="C131">
        <f t="shared" si="28"/>
        <v>630</v>
      </c>
      <c r="D131">
        <f t="shared" si="29"/>
        <v>512</v>
      </c>
      <c r="E131">
        <f t="shared" si="30"/>
        <v>1142</v>
      </c>
      <c r="F131">
        <f t="shared" si="31"/>
        <v>118</v>
      </c>
      <c r="G131" s="5">
        <f t="shared" si="40"/>
        <v>-452</v>
      </c>
      <c r="H131" s="5">
        <f t="shared" si="32"/>
        <v>630</v>
      </c>
      <c r="I131" s="5">
        <f t="shared" si="40"/>
        <v>452</v>
      </c>
      <c r="J131" s="5">
        <f t="shared" si="41"/>
        <v>1082</v>
      </c>
      <c r="K131" s="5">
        <f t="shared" si="42"/>
        <v>178</v>
      </c>
      <c r="L131">
        <f t="shared" si="43"/>
        <v>-392</v>
      </c>
      <c r="M131">
        <f t="shared" si="33"/>
        <v>630</v>
      </c>
      <c r="N131">
        <f t="shared" si="44"/>
        <v>392</v>
      </c>
      <c r="O131">
        <f t="shared" si="36"/>
        <v>1022</v>
      </c>
      <c r="P131">
        <f t="shared" si="37"/>
        <v>238</v>
      </c>
      <c r="Q131" s="5">
        <f t="shared" si="45"/>
        <v>-332</v>
      </c>
      <c r="R131" s="5">
        <f t="shared" si="34"/>
        <v>630</v>
      </c>
      <c r="S131" s="5">
        <f t="shared" si="46"/>
        <v>332</v>
      </c>
      <c r="T131" s="5">
        <f t="shared" si="38"/>
        <v>962</v>
      </c>
      <c r="U131" s="5">
        <f t="shared" si="39"/>
        <v>298</v>
      </c>
      <c r="V131">
        <f t="shared" si="47"/>
        <v>-272</v>
      </c>
      <c r="W131">
        <f t="shared" si="35"/>
        <v>630</v>
      </c>
      <c r="X131">
        <f t="shared" si="48"/>
        <v>272</v>
      </c>
      <c r="Y131">
        <f t="shared" si="49"/>
        <v>902</v>
      </c>
      <c r="Z131">
        <f t="shared" si="50"/>
        <v>358</v>
      </c>
    </row>
    <row r="132" spans="1:26" x14ac:dyDescent="0.35">
      <c r="A132">
        <v>127</v>
      </c>
      <c r="B132">
        <f t="shared" si="27"/>
        <v>-524</v>
      </c>
      <c r="C132">
        <f t="shared" si="28"/>
        <v>635</v>
      </c>
      <c r="D132">
        <f t="shared" si="29"/>
        <v>524</v>
      </c>
      <c r="E132">
        <f t="shared" si="30"/>
        <v>1159</v>
      </c>
      <c r="F132">
        <f t="shared" si="31"/>
        <v>111</v>
      </c>
      <c r="G132" s="5">
        <f t="shared" si="40"/>
        <v>-464</v>
      </c>
      <c r="H132" s="5">
        <f t="shared" si="32"/>
        <v>635</v>
      </c>
      <c r="I132" s="5">
        <f t="shared" si="40"/>
        <v>464</v>
      </c>
      <c r="J132" s="5">
        <f t="shared" si="41"/>
        <v>1099</v>
      </c>
      <c r="K132" s="5">
        <f t="shared" si="42"/>
        <v>171</v>
      </c>
      <c r="L132">
        <f t="shared" si="43"/>
        <v>-404</v>
      </c>
      <c r="M132">
        <f t="shared" si="33"/>
        <v>635</v>
      </c>
      <c r="N132">
        <f t="shared" si="44"/>
        <v>404</v>
      </c>
      <c r="O132">
        <f t="shared" si="36"/>
        <v>1039</v>
      </c>
      <c r="P132">
        <f t="shared" si="37"/>
        <v>231</v>
      </c>
      <c r="Q132" s="5">
        <f t="shared" si="45"/>
        <v>-344</v>
      </c>
      <c r="R132" s="5">
        <f t="shared" si="34"/>
        <v>635</v>
      </c>
      <c r="S132" s="5">
        <f t="shared" si="46"/>
        <v>344</v>
      </c>
      <c r="T132" s="5">
        <f t="shared" si="38"/>
        <v>979</v>
      </c>
      <c r="U132" s="5">
        <f t="shared" si="39"/>
        <v>291</v>
      </c>
      <c r="V132">
        <f t="shared" si="47"/>
        <v>-284</v>
      </c>
      <c r="W132">
        <f t="shared" si="35"/>
        <v>635</v>
      </c>
      <c r="X132">
        <f t="shared" si="48"/>
        <v>284</v>
      </c>
      <c r="Y132">
        <f t="shared" si="49"/>
        <v>919</v>
      </c>
      <c r="Z132">
        <f t="shared" si="50"/>
        <v>351</v>
      </c>
    </row>
    <row r="133" spans="1:26" x14ac:dyDescent="0.35">
      <c r="A133">
        <v>128</v>
      </c>
      <c r="B133">
        <f t="shared" si="27"/>
        <v>-536</v>
      </c>
      <c r="C133">
        <f t="shared" si="28"/>
        <v>640</v>
      </c>
      <c r="D133">
        <f t="shared" si="29"/>
        <v>536</v>
      </c>
      <c r="E133">
        <f t="shared" si="30"/>
        <v>1176</v>
      </c>
      <c r="F133">
        <f t="shared" si="31"/>
        <v>104</v>
      </c>
      <c r="G133" s="5">
        <f t="shared" si="40"/>
        <v>-476</v>
      </c>
      <c r="H133" s="5">
        <f t="shared" si="32"/>
        <v>640</v>
      </c>
      <c r="I133" s="5">
        <f t="shared" si="40"/>
        <v>476</v>
      </c>
      <c r="J133" s="5">
        <f t="shared" si="41"/>
        <v>1116</v>
      </c>
      <c r="K133" s="5">
        <f t="shared" si="42"/>
        <v>164</v>
      </c>
      <c r="L133">
        <f t="shared" si="43"/>
        <v>-416</v>
      </c>
      <c r="M133">
        <f t="shared" si="33"/>
        <v>640</v>
      </c>
      <c r="N133">
        <f t="shared" si="44"/>
        <v>416</v>
      </c>
      <c r="O133">
        <f t="shared" si="36"/>
        <v>1056</v>
      </c>
      <c r="P133">
        <f t="shared" si="37"/>
        <v>224</v>
      </c>
      <c r="Q133" s="5">
        <f t="shared" si="45"/>
        <v>-356</v>
      </c>
      <c r="R133" s="5">
        <f t="shared" si="34"/>
        <v>640</v>
      </c>
      <c r="S133" s="5">
        <f t="shared" si="46"/>
        <v>356</v>
      </c>
      <c r="T133" s="5">
        <f t="shared" si="38"/>
        <v>996</v>
      </c>
      <c r="U133" s="5">
        <f t="shared" si="39"/>
        <v>284</v>
      </c>
      <c r="V133">
        <f t="shared" si="47"/>
        <v>-296</v>
      </c>
      <c r="W133">
        <f t="shared" si="35"/>
        <v>640</v>
      </c>
      <c r="X133">
        <f t="shared" si="48"/>
        <v>296</v>
      </c>
      <c r="Y133">
        <f t="shared" si="49"/>
        <v>936</v>
      </c>
      <c r="Z133">
        <f t="shared" si="50"/>
        <v>344</v>
      </c>
    </row>
    <row r="134" spans="1:26" x14ac:dyDescent="0.35">
      <c r="A134">
        <v>129</v>
      </c>
      <c r="B134">
        <f t="shared" si="27"/>
        <v>-548</v>
      </c>
      <c r="C134">
        <f t="shared" si="28"/>
        <v>645</v>
      </c>
      <c r="D134">
        <f t="shared" si="29"/>
        <v>548</v>
      </c>
      <c r="E134">
        <f t="shared" si="30"/>
        <v>1193</v>
      </c>
      <c r="F134">
        <f t="shared" si="31"/>
        <v>97</v>
      </c>
      <c r="G134" s="5">
        <f t="shared" si="40"/>
        <v>-488</v>
      </c>
      <c r="H134" s="5">
        <f t="shared" si="32"/>
        <v>645</v>
      </c>
      <c r="I134" s="5">
        <f t="shared" si="40"/>
        <v>488</v>
      </c>
      <c r="J134" s="5">
        <f t="shared" si="41"/>
        <v>1133</v>
      </c>
      <c r="K134" s="5">
        <f t="shared" si="42"/>
        <v>157</v>
      </c>
      <c r="L134">
        <f t="shared" si="43"/>
        <v>-428</v>
      </c>
      <c r="M134">
        <f t="shared" si="33"/>
        <v>645</v>
      </c>
      <c r="N134">
        <f t="shared" si="44"/>
        <v>428</v>
      </c>
      <c r="O134">
        <f t="shared" si="36"/>
        <v>1073</v>
      </c>
      <c r="P134">
        <f t="shared" si="37"/>
        <v>217</v>
      </c>
      <c r="Q134" s="5">
        <f t="shared" si="45"/>
        <v>-368</v>
      </c>
      <c r="R134" s="5">
        <f t="shared" si="34"/>
        <v>645</v>
      </c>
      <c r="S134" s="5">
        <f t="shared" si="46"/>
        <v>368</v>
      </c>
      <c r="T134" s="5">
        <f t="shared" si="38"/>
        <v>1013</v>
      </c>
      <c r="U134" s="5">
        <f t="shared" si="39"/>
        <v>277</v>
      </c>
      <c r="V134">
        <f t="shared" si="47"/>
        <v>-308</v>
      </c>
      <c r="W134">
        <f t="shared" si="35"/>
        <v>645</v>
      </c>
      <c r="X134">
        <f t="shared" si="48"/>
        <v>308</v>
      </c>
      <c r="Y134">
        <f t="shared" si="49"/>
        <v>953</v>
      </c>
      <c r="Z134">
        <f t="shared" si="50"/>
        <v>337</v>
      </c>
    </row>
    <row r="135" spans="1:26" x14ac:dyDescent="0.35">
      <c r="A135">
        <v>130</v>
      </c>
      <c r="B135">
        <f t="shared" ref="B135:B198" si="51">$B$1-$B$2*A135</f>
        <v>-560</v>
      </c>
      <c r="C135">
        <f t="shared" ref="C135:C198" si="52">$C$1+$C$2*A135</f>
        <v>650</v>
      </c>
      <c r="D135">
        <f t="shared" ref="D135:D198" si="53">$D$1+$D$2*A135</f>
        <v>560</v>
      </c>
      <c r="E135">
        <f t="shared" ref="E135:E198" si="54">ABS(B135-C135)</f>
        <v>1210</v>
      </c>
      <c r="F135">
        <f t="shared" ref="F135:F198" si="55">ABS(C135-D135)</f>
        <v>90</v>
      </c>
      <c r="G135" s="5">
        <f t="shared" si="40"/>
        <v>-500</v>
      </c>
      <c r="H135" s="5">
        <f t="shared" ref="H135:H198" si="56">C135</f>
        <v>650</v>
      </c>
      <c r="I135" s="5">
        <f t="shared" si="40"/>
        <v>500</v>
      </c>
      <c r="J135" s="5">
        <f t="shared" si="41"/>
        <v>1150</v>
      </c>
      <c r="K135" s="5">
        <f t="shared" si="42"/>
        <v>150</v>
      </c>
      <c r="L135">
        <f t="shared" si="43"/>
        <v>-440</v>
      </c>
      <c r="M135">
        <f t="shared" ref="M135:M198" si="57">H135</f>
        <v>650</v>
      </c>
      <c r="N135">
        <f t="shared" si="44"/>
        <v>440</v>
      </c>
      <c r="O135">
        <f t="shared" si="36"/>
        <v>1090</v>
      </c>
      <c r="P135">
        <f t="shared" si="37"/>
        <v>210</v>
      </c>
      <c r="Q135" s="5">
        <f t="shared" si="45"/>
        <v>-380</v>
      </c>
      <c r="R135" s="5">
        <f t="shared" ref="R135:R198" si="58">M135</f>
        <v>650</v>
      </c>
      <c r="S135" s="5">
        <f t="shared" si="46"/>
        <v>380</v>
      </c>
      <c r="T135" s="5">
        <f t="shared" si="38"/>
        <v>1030</v>
      </c>
      <c r="U135" s="5">
        <f t="shared" si="39"/>
        <v>270</v>
      </c>
      <c r="V135">
        <f t="shared" si="47"/>
        <v>-320</v>
      </c>
      <c r="W135">
        <f t="shared" ref="W135:W198" si="59">R135</f>
        <v>650</v>
      </c>
      <c r="X135">
        <f t="shared" si="48"/>
        <v>320</v>
      </c>
      <c r="Y135">
        <f t="shared" si="49"/>
        <v>970</v>
      </c>
      <c r="Z135">
        <f t="shared" si="50"/>
        <v>330</v>
      </c>
    </row>
    <row r="136" spans="1:26" x14ac:dyDescent="0.35">
      <c r="A136">
        <v>131</v>
      </c>
      <c r="B136">
        <f t="shared" si="51"/>
        <v>-572</v>
      </c>
      <c r="C136">
        <f t="shared" si="52"/>
        <v>655</v>
      </c>
      <c r="D136">
        <f t="shared" si="53"/>
        <v>572</v>
      </c>
      <c r="E136">
        <f t="shared" si="54"/>
        <v>1227</v>
      </c>
      <c r="F136">
        <f t="shared" si="55"/>
        <v>83</v>
      </c>
      <c r="G136" s="5">
        <f t="shared" si="40"/>
        <v>-512</v>
      </c>
      <c r="H136" s="5">
        <f t="shared" si="56"/>
        <v>655</v>
      </c>
      <c r="I136" s="5">
        <f t="shared" si="40"/>
        <v>512</v>
      </c>
      <c r="J136" s="5">
        <f t="shared" si="41"/>
        <v>1167</v>
      </c>
      <c r="K136" s="5">
        <f t="shared" si="42"/>
        <v>143</v>
      </c>
      <c r="L136">
        <f t="shared" si="43"/>
        <v>-452</v>
      </c>
      <c r="M136">
        <f t="shared" si="57"/>
        <v>655</v>
      </c>
      <c r="N136">
        <f t="shared" si="44"/>
        <v>452</v>
      </c>
      <c r="O136">
        <f t="shared" si="36"/>
        <v>1107</v>
      </c>
      <c r="P136">
        <f t="shared" si="37"/>
        <v>203</v>
      </c>
      <c r="Q136" s="5">
        <f t="shared" si="45"/>
        <v>-392</v>
      </c>
      <c r="R136" s="5">
        <f t="shared" si="58"/>
        <v>655</v>
      </c>
      <c r="S136" s="5">
        <f t="shared" si="46"/>
        <v>392</v>
      </c>
      <c r="T136" s="5">
        <f t="shared" si="38"/>
        <v>1047</v>
      </c>
      <c r="U136" s="5">
        <f t="shared" si="39"/>
        <v>263</v>
      </c>
      <c r="V136">
        <f t="shared" si="47"/>
        <v>-332</v>
      </c>
      <c r="W136">
        <f t="shared" si="59"/>
        <v>655</v>
      </c>
      <c r="X136">
        <f t="shared" si="48"/>
        <v>332</v>
      </c>
      <c r="Y136">
        <f t="shared" si="49"/>
        <v>987</v>
      </c>
      <c r="Z136">
        <f t="shared" si="50"/>
        <v>323</v>
      </c>
    </row>
    <row r="137" spans="1:26" x14ac:dyDescent="0.35">
      <c r="A137">
        <v>132</v>
      </c>
      <c r="B137">
        <f t="shared" si="51"/>
        <v>-584</v>
      </c>
      <c r="C137">
        <f t="shared" si="52"/>
        <v>660</v>
      </c>
      <c r="D137">
        <f t="shared" si="53"/>
        <v>584</v>
      </c>
      <c r="E137">
        <f t="shared" si="54"/>
        <v>1244</v>
      </c>
      <c r="F137">
        <f t="shared" si="55"/>
        <v>76</v>
      </c>
      <c r="G137" s="5">
        <f t="shared" si="40"/>
        <v>-524</v>
      </c>
      <c r="H137" s="5">
        <f t="shared" si="56"/>
        <v>660</v>
      </c>
      <c r="I137" s="5">
        <f t="shared" si="40"/>
        <v>524</v>
      </c>
      <c r="J137" s="5">
        <f t="shared" si="41"/>
        <v>1184</v>
      </c>
      <c r="K137" s="5">
        <f t="shared" si="42"/>
        <v>136</v>
      </c>
      <c r="L137">
        <f t="shared" si="43"/>
        <v>-464</v>
      </c>
      <c r="M137">
        <f t="shared" si="57"/>
        <v>660</v>
      </c>
      <c r="N137">
        <f t="shared" si="44"/>
        <v>464</v>
      </c>
      <c r="O137">
        <f t="shared" si="36"/>
        <v>1124</v>
      </c>
      <c r="P137">
        <f t="shared" si="37"/>
        <v>196</v>
      </c>
      <c r="Q137" s="5">
        <f t="shared" si="45"/>
        <v>-404</v>
      </c>
      <c r="R137" s="5">
        <f t="shared" si="58"/>
        <v>660</v>
      </c>
      <c r="S137" s="5">
        <f t="shared" si="46"/>
        <v>404</v>
      </c>
      <c r="T137" s="5">
        <f t="shared" si="38"/>
        <v>1064</v>
      </c>
      <c r="U137" s="5">
        <f t="shared" si="39"/>
        <v>256</v>
      </c>
      <c r="V137">
        <f t="shared" si="47"/>
        <v>-344</v>
      </c>
      <c r="W137">
        <f t="shared" si="59"/>
        <v>660</v>
      </c>
      <c r="X137">
        <f t="shared" si="48"/>
        <v>344</v>
      </c>
      <c r="Y137">
        <f t="shared" si="49"/>
        <v>1004</v>
      </c>
      <c r="Z137">
        <f t="shared" si="50"/>
        <v>316</v>
      </c>
    </row>
    <row r="138" spans="1:26" x14ac:dyDescent="0.35">
      <c r="A138">
        <v>133</v>
      </c>
      <c r="B138">
        <f t="shared" si="51"/>
        <v>-596</v>
      </c>
      <c r="C138">
        <f t="shared" si="52"/>
        <v>665</v>
      </c>
      <c r="D138">
        <f t="shared" si="53"/>
        <v>596</v>
      </c>
      <c r="E138">
        <f t="shared" si="54"/>
        <v>1261</v>
      </c>
      <c r="F138">
        <f t="shared" si="55"/>
        <v>69</v>
      </c>
      <c r="G138" s="5">
        <f t="shared" si="40"/>
        <v>-536</v>
      </c>
      <c r="H138" s="5">
        <f t="shared" si="56"/>
        <v>665</v>
      </c>
      <c r="I138" s="5">
        <f t="shared" si="40"/>
        <v>536</v>
      </c>
      <c r="J138" s="5">
        <f t="shared" si="41"/>
        <v>1201</v>
      </c>
      <c r="K138" s="5">
        <f t="shared" si="42"/>
        <v>129</v>
      </c>
      <c r="L138">
        <f t="shared" si="43"/>
        <v>-476</v>
      </c>
      <c r="M138">
        <f t="shared" si="57"/>
        <v>665</v>
      </c>
      <c r="N138">
        <f t="shared" si="44"/>
        <v>476</v>
      </c>
      <c r="O138">
        <f t="shared" si="36"/>
        <v>1141</v>
      </c>
      <c r="P138">
        <f t="shared" si="37"/>
        <v>189</v>
      </c>
      <c r="Q138" s="5">
        <f t="shared" si="45"/>
        <v>-416</v>
      </c>
      <c r="R138" s="5">
        <f t="shared" si="58"/>
        <v>665</v>
      </c>
      <c r="S138" s="5">
        <f t="shared" si="46"/>
        <v>416</v>
      </c>
      <c r="T138" s="5">
        <f t="shared" si="38"/>
        <v>1081</v>
      </c>
      <c r="U138" s="5">
        <f t="shared" si="39"/>
        <v>249</v>
      </c>
      <c r="V138">
        <f t="shared" si="47"/>
        <v>-356</v>
      </c>
      <c r="W138">
        <f t="shared" si="59"/>
        <v>665</v>
      </c>
      <c r="X138">
        <f t="shared" si="48"/>
        <v>356</v>
      </c>
      <c r="Y138">
        <f t="shared" si="49"/>
        <v>1021</v>
      </c>
      <c r="Z138">
        <f t="shared" si="50"/>
        <v>309</v>
      </c>
    </row>
    <row r="139" spans="1:26" x14ac:dyDescent="0.35">
      <c r="A139">
        <v>134</v>
      </c>
      <c r="B139">
        <f t="shared" si="51"/>
        <v>-608</v>
      </c>
      <c r="C139">
        <f t="shared" si="52"/>
        <v>670</v>
      </c>
      <c r="D139">
        <f t="shared" si="53"/>
        <v>608</v>
      </c>
      <c r="E139">
        <f t="shared" si="54"/>
        <v>1278</v>
      </c>
      <c r="F139">
        <f t="shared" si="55"/>
        <v>62</v>
      </c>
      <c r="G139" s="5">
        <f t="shared" si="40"/>
        <v>-548</v>
      </c>
      <c r="H139" s="5">
        <f t="shared" si="56"/>
        <v>670</v>
      </c>
      <c r="I139" s="5">
        <f t="shared" si="40"/>
        <v>548</v>
      </c>
      <c r="J139" s="5">
        <f t="shared" si="41"/>
        <v>1218</v>
      </c>
      <c r="K139" s="5">
        <f t="shared" si="42"/>
        <v>122</v>
      </c>
      <c r="L139">
        <f t="shared" si="43"/>
        <v>-488</v>
      </c>
      <c r="M139">
        <f t="shared" si="57"/>
        <v>670</v>
      </c>
      <c r="N139">
        <f t="shared" si="44"/>
        <v>488</v>
      </c>
      <c r="O139">
        <f t="shared" ref="O139:O202" si="60">ABS(L139-M139)</f>
        <v>1158</v>
      </c>
      <c r="P139">
        <f t="shared" ref="P139:P202" si="61">ABS(M139-N139)</f>
        <v>182</v>
      </c>
      <c r="Q139" s="5">
        <f t="shared" si="45"/>
        <v>-428</v>
      </c>
      <c r="R139" s="5">
        <f t="shared" si="58"/>
        <v>670</v>
      </c>
      <c r="S139" s="5">
        <f t="shared" si="46"/>
        <v>428</v>
      </c>
      <c r="T139" s="5">
        <f t="shared" ref="T139:T202" si="62">ABS(Q139-R139)</f>
        <v>1098</v>
      </c>
      <c r="U139" s="5">
        <f t="shared" ref="U139:U202" si="63">ABS(R139-S139)</f>
        <v>242</v>
      </c>
      <c r="V139">
        <f t="shared" si="47"/>
        <v>-368</v>
      </c>
      <c r="W139">
        <f t="shared" si="59"/>
        <v>670</v>
      </c>
      <c r="X139">
        <f t="shared" si="48"/>
        <v>368</v>
      </c>
      <c r="Y139">
        <f t="shared" si="49"/>
        <v>1038</v>
      </c>
      <c r="Z139">
        <f t="shared" si="50"/>
        <v>302</v>
      </c>
    </row>
    <row r="140" spans="1:26" x14ac:dyDescent="0.35">
      <c r="A140">
        <v>135</v>
      </c>
      <c r="B140">
        <f t="shared" si="51"/>
        <v>-620</v>
      </c>
      <c r="C140">
        <f t="shared" si="52"/>
        <v>675</v>
      </c>
      <c r="D140">
        <f t="shared" si="53"/>
        <v>620</v>
      </c>
      <c r="E140">
        <f t="shared" si="54"/>
        <v>1295</v>
      </c>
      <c r="F140">
        <f t="shared" si="55"/>
        <v>55</v>
      </c>
      <c r="G140" s="5">
        <f t="shared" ref="G140:I203" si="64">B135</f>
        <v>-560</v>
      </c>
      <c r="H140" s="5">
        <f t="shared" si="56"/>
        <v>675</v>
      </c>
      <c r="I140" s="5">
        <f t="shared" si="64"/>
        <v>560</v>
      </c>
      <c r="J140" s="5">
        <f t="shared" ref="J140:J203" si="65">ABS(G140-H140)</f>
        <v>1235</v>
      </c>
      <c r="K140" s="5">
        <f t="shared" ref="K140:K203" si="66">ABS(H140-I140)</f>
        <v>115</v>
      </c>
      <c r="L140">
        <f t="shared" ref="L140:L203" si="67">G135</f>
        <v>-500</v>
      </c>
      <c r="M140">
        <f t="shared" si="57"/>
        <v>675</v>
      </c>
      <c r="N140">
        <f t="shared" ref="N140:N203" si="68">I135</f>
        <v>500</v>
      </c>
      <c r="O140">
        <f t="shared" si="60"/>
        <v>1175</v>
      </c>
      <c r="P140">
        <f t="shared" si="61"/>
        <v>175</v>
      </c>
      <c r="Q140" s="5">
        <f t="shared" ref="Q140:Q203" si="69">L135</f>
        <v>-440</v>
      </c>
      <c r="R140" s="5">
        <f t="shared" si="58"/>
        <v>675</v>
      </c>
      <c r="S140" s="5">
        <f t="shared" ref="S140:S203" si="70">N135</f>
        <v>440</v>
      </c>
      <c r="T140" s="5">
        <f t="shared" si="62"/>
        <v>1115</v>
      </c>
      <c r="U140" s="5">
        <f t="shared" si="63"/>
        <v>235</v>
      </c>
      <c r="V140">
        <f t="shared" si="47"/>
        <v>-380</v>
      </c>
      <c r="W140">
        <f t="shared" si="59"/>
        <v>675</v>
      </c>
      <c r="X140">
        <f t="shared" si="48"/>
        <v>380</v>
      </c>
      <c r="Y140">
        <f t="shared" si="49"/>
        <v>1055</v>
      </c>
      <c r="Z140">
        <f t="shared" si="50"/>
        <v>295</v>
      </c>
    </row>
    <row r="141" spans="1:26" x14ac:dyDescent="0.35">
      <c r="A141">
        <v>136</v>
      </c>
      <c r="B141">
        <f t="shared" si="51"/>
        <v>-632</v>
      </c>
      <c r="C141">
        <f t="shared" si="52"/>
        <v>680</v>
      </c>
      <c r="D141">
        <f t="shared" si="53"/>
        <v>632</v>
      </c>
      <c r="E141">
        <f t="shared" si="54"/>
        <v>1312</v>
      </c>
      <c r="F141">
        <f t="shared" si="55"/>
        <v>48</v>
      </c>
      <c r="G141" s="5">
        <f t="shared" si="64"/>
        <v>-572</v>
      </c>
      <c r="H141" s="5">
        <f t="shared" si="56"/>
        <v>680</v>
      </c>
      <c r="I141" s="5">
        <f t="shared" si="64"/>
        <v>572</v>
      </c>
      <c r="J141" s="5">
        <f t="shared" si="65"/>
        <v>1252</v>
      </c>
      <c r="K141" s="5">
        <f t="shared" si="66"/>
        <v>108</v>
      </c>
      <c r="L141">
        <f t="shared" si="67"/>
        <v>-512</v>
      </c>
      <c r="M141">
        <f t="shared" si="57"/>
        <v>680</v>
      </c>
      <c r="N141">
        <f t="shared" si="68"/>
        <v>512</v>
      </c>
      <c r="O141">
        <f t="shared" si="60"/>
        <v>1192</v>
      </c>
      <c r="P141">
        <f t="shared" si="61"/>
        <v>168</v>
      </c>
      <c r="Q141" s="5">
        <f t="shared" si="69"/>
        <v>-452</v>
      </c>
      <c r="R141" s="5">
        <f t="shared" si="58"/>
        <v>680</v>
      </c>
      <c r="S141" s="5">
        <f t="shared" si="70"/>
        <v>452</v>
      </c>
      <c r="T141" s="5">
        <f t="shared" si="62"/>
        <v>1132</v>
      </c>
      <c r="U141" s="5">
        <f t="shared" si="63"/>
        <v>228</v>
      </c>
      <c r="V141">
        <f t="shared" si="47"/>
        <v>-392</v>
      </c>
      <c r="W141">
        <f t="shared" si="59"/>
        <v>680</v>
      </c>
      <c r="X141">
        <f t="shared" si="48"/>
        <v>392</v>
      </c>
      <c r="Y141">
        <f t="shared" si="49"/>
        <v>1072</v>
      </c>
      <c r="Z141">
        <f t="shared" si="50"/>
        <v>288</v>
      </c>
    </row>
    <row r="142" spans="1:26" x14ac:dyDescent="0.35">
      <c r="A142">
        <v>137</v>
      </c>
      <c r="B142">
        <f t="shared" si="51"/>
        <v>-644</v>
      </c>
      <c r="C142">
        <f t="shared" si="52"/>
        <v>685</v>
      </c>
      <c r="D142">
        <f t="shared" si="53"/>
        <v>644</v>
      </c>
      <c r="E142">
        <f t="shared" si="54"/>
        <v>1329</v>
      </c>
      <c r="F142">
        <f t="shared" si="55"/>
        <v>41</v>
      </c>
      <c r="G142" s="5">
        <f t="shared" si="64"/>
        <v>-584</v>
      </c>
      <c r="H142" s="5">
        <f t="shared" si="56"/>
        <v>685</v>
      </c>
      <c r="I142" s="5">
        <f t="shared" si="64"/>
        <v>584</v>
      </c>
      <c r="J142" s="5">
        <f t="shared" si="65"/>
        <v>1269</v>
      </c>
      <c r="K142" s="5">
        <f t="shared" si="66"/>
        <v>101</v>
      </c>
      <c r="L142">
        <f t="shared" si="67"/>
        <v>-524</v>
      </c>
      <c r="M142">
        <f t="shared" si="57"/>
        <v>685</v>
      </c>
      <c r="N142">
        <f t="shared" si="68"/>
        <v>524</v>
      </c>
      <c r="O142">
        <f t="shared" si="60"/>
        <v>1209</v>
      </c>
      <c r="P142">
        <f t="shared" si="61"/>
        <v>161</v>
      </c>
      <c r="Q142" s="5">
        <f t="shared" si="69"/>
        <v>-464</v>
      </c>
      <c r="R142" s="5">
        <f t="shared" si="58"/>
        <v>685</v>
      </c>
      <c r="S142" s="5">
        <f t="shared" si="70"/>
        <v>464</v>
      </c>
      <c r="T142" s="5">
        <f t="shared" si="62"/>
        <v>1149</v>
      </c>
      <c r="U142" s="5">
        <f t="shared" si="63"/>
        <v>221</v>
      </c>
      <c r="V142">
        <f t="shared" si="47"/>
        <v>-404</v>
      </c>
      <c r="W142">
        <f t="shared" si="59"/>
        <v>685</v>
      </c>
      <c r="X142">
        <f t="shared" si="48"/>
        <v>404</v>
      </c>
      <c r="Y142">
        <f t="shared" si="49"/>
        <v>1089</v>
      </c>
      <c r="Z142">
        <f t="shared" si="50"/>
        <v>281</v>
      </c>
    </row>
    <row r="143" spans="1:26" x14ac:dyDescent="0.35">
      <c r="A143">
        <v>138</v>
      </c>
      <c r="B143">
        <f t="shared" si="51"/>
        <v>-656</v>
      </c>
      <c r="C143">
        <f t="shared" si="52"/>
        <v>690</v>
      </c>
      <c r="D143">
        <f t="shared" si="53"/>
        <v>656</v>
      </c>
      <c r="E143">
        <f t="shared" si="54"/>
        <v>1346</v>
      </c>
      <c r="F143">
        <f t="shared" si="55"/>
        <v>34</v>
      </c>
      <c r="G143" s="5">
        <f t="shared" si="64"/>
        <v>-596</v>
      </c>
      <c r="H143" s="5">
        <f t="shared" si="56"/>
        <v>690</v>
      </c>
      <c r="I143" s="5">
        <f t="shared" si="64"/>
        <v>596</v>
      </c>
      <c r="J143" s="5">
        <f t="shared" si="65"/>
        <v>1286</v>
      </c>
      <c r="K143" s="5">
        <f t="shared" si="66"/>
        <v>94</v>
      </c>
      <c r="L143">
        <f t="shared" si="67"/>
        <v>-536</v>
      </c>
      <c r="M143">
        <f t="shared" si="57"/>
        <v>690</v>
      </c>
      <c r="N143">
        <f t="shared" si="68"/>
        <v>536</v>
      </c>
      <c r="O143">
        <f t="shared" si="60"/>
        <v>1226</v>
      </c>
      <c r="P143">
        <f t="shared" si="61"/>
        <v>154</v>
      </c>
      <c r="Q143" s="5">
        <f t="shared" si="69"/>
        <v>-476</v>
      </c>
      <c r="R143" s="5">
        <f t="shared" si="58"/>
        <v>690</v>
      </c>
      <c r="S143" s="5">
        <f t="shared" si="70"/>
        <v>476</v>
      </c>
      <c r="T143" s="5">
        <f t="shared" si="62"/>
        <v>1166</v>
      </c>
      <c r="U143" s="5">
        <f t="shared" si="63"/>
        <v>214</v>
      </c>
      <c r="V143">
        <f t="shared" ref="V143:V205" si="71">Q138</f>
        <v>-416</v>
      </c>
      <c r="W143">
        <f t="shared" si="59"/>
        <v>690</v>
      </c>
      <c r="X143">
        <f t="shared" ref="X143:X205" si="72">S138</f>
        <v>416</v>
      </c>
      <c r="Y143">
        <f t="shared" ref="Y143:Y205" si="73">ABS(V143-W143)</f>
        <v>1106</v>
      </c>
      <c r="Z143">
        <f t="shared" ref="Z143:Z205" si="74">ABS(W143-X143)</f>
        <v>274</v>
      </c>
    </row>
    <row r="144" spans="1:26" x14ac:dyDescent="0.35">
      <c r="A144">
        <v>139</v>
      </c>
      <c r="B144">
        <f t="shared" si="51"/>
        <v>-668</v>
      </c>
      <c r="C144">
        <f t="shared" si="52"/>
        <v>695</v>
      </c>
      <c r="D144">
        <f t="shared" si="53"/>
        <v>668</v>
      </c>
      <c r="E144">
        <f t="shared" si="54"/>
        <v>1363</v>
      </c>
      <c r="F144">
        <f t="shared" si="55"/>
        <v>27</v>
      </c>
      <c r="G144" s="5">
        <f t="shared" si="64"/>
        <v>-608</v>
      </c>
      <c r="H144" s="5">
        <f t="shared" si="56"/>
        <v>695</v>
      </c>
      <c r="I144" s="5">
        <f t="shared" si="64"/>
        <v>608</v>
      </c>
      <c r="J144" s="5">
        <f t="shared" si="65"/>
        <v>1303</v>
      </c>
      <c r="K144" s="5">
        <f t="shared" si="66"/>
        <v>87</v>
      </c>
      <c r="L144">
        <f t="shared" si="67"/>
        <v>-548</v>
      </c>
      <c r="M144">
        <f t="shared" si="57"/>
        <v>695</v>
      </c>
      <c r="N144">
        <f t="shared" si="68"/>
        <v>548</v>
      </c>
      <c r="O144">
        <f t="shared" si="60"/>
        <v>1243</v>
      </c>
      <c r="P144">
        <f t="shared" si="61"/>
        <v>147</v>
      </c>
      <c r="Q144" s="5">
        <f t="shared" si="69"/>
        <v>-488</v>
      </c>
      <c r="R144" s="5">
        <f t="shared" si="58"/>
        <v>695</v>
      </c>
      <c r="S144" s="5">
        <f t="shared" si="70"/>
        <v>488</v>
      </c>
      <c r="T144" s="5">
        <f t="shared" si="62"/>
        <v>1183</v>
      </c>
      <c r="U144" s="5">
        <f t="shared" si="63"/>
        <v>207</v>
      </c>
      <c r="V144">
        <f t="shared" si="71"/>
        <v>-428</v>
      </c>
      <c r="W144">
        <f t="shared" si="59"/>
        <v>695</v>
      </c>
      <c r="X144">
        <f t="shared" si="72"/>
        <v>428</v>
      </c>
      <c r="Y144">
        <f t="shared" si="73"/>
        <v>1123</v>
      </c>
      <c r="Z144">
        <f t="shared" si="74"/>
        <v>267</v>
      </c>
    </row>
    <row r="145" spans="1:26" x14ac:dyDescent="0.35">
      <c r="A145">
        <v>140</v>
      </c>
      <c r="B145">
        <f t="shared" si="51"/>
        <v>-680</v>
      </c>
      <c r="C145">
        <f t="shared" si="52"/>
        <v>700</v>
      </c>
      <c r="D145">
        <f t="shared" si="53"/>
        <v>680</v>
      </c>
      <c r="E145">
        <f t="shared" si="54"/>
        <v>1380</v>
      </c>
      <c r="F145">
        <f t="shared" si="55"/>
        <v>20</v>
      </c>
      <c r="G145" s="5">
        <f t="shared" si="64"/>
        <v>-620</v>
      </c>
      <c r="H145" s="5">
        <f t="shared" si="56"/>
        <v>700</v>
      </c>
      <c r="I145" s="5">
        <f t="shared" si="64"/>
        <v>620</v>
      </c>
      <c r="J145" s="5">
        <f t="shared" si="65"/>
        <v>1320</v>
      </c>
      <c r="K145" s="5">
        <f t="shared" si="66"/>
        <v>80</v>
      </c>
      <c r="L145">
        <f t="shared" si="67"/>
        <v>-560</v>
      </c>
      <c r="M145">
        <f t="shared" si="57"/>
        <v>700</v>
      </c>
      <c r="N145">
        <f t="shared" si="68"/>
        <v>560</v>
      </c>
      <c r="O145">
        <f t="shared" si="60"/>
        <v>1260</v>
      </c>
      <c r="P145">
        <f t="shared" si="61"/>
        <v>140</v>
      </c>
      <c r="Q145" s="5">
        <f t="shared" si="69"/>
        <v>-500</v>
      </c>
      <c r="R145" s="5">
        <f t="shared" si="58"/>
        <v>700</v>
      </c>
      <c r="S145" s="5">
        <f t="shared" si="70"/>
        <v>500</v>
      </c>
      <c r="T145" s="5">
        <f t="shared" si="62"/>
        <v>1200</v>
      </c>
      <c r="U145" s="5">
        <f t="shared" si="63"/>
        <v>200</v>
      </c>
      <c r="V145">
        <f t="shared" si="71"/>
        <v>-440</v>
      </c>
      <c r="W145">
        <f t="shared" si="59"/>
        <v>700</v>
      </c>
      <c r="X145">
        <f t="shared" si="72"/>
        <v>440</v>
      </c>
      <c r="Y145">
        <f t="shared" si="73"/>
        <v>1140</v>
      </c>
      <c r="Z145">
        <f t="shared" si="74"/>
        <v>260</v>
      </c>
    </row>
    <row r="146" spans="1:26" x14ac:dyDescent="0.35">
      <c r="A146">
        <v>141</v>
      </c>
      <c r="B146">
        <f t="shared" si="51"/>
        <v>-692</v>
      </c>
      <c r="C146">
        <f t="shared" si="52"/>
        <v>705</v>
      </c>
      <c r="D146">
        <f t="shared" si="53"/>
        <v>692</v>
      </c>
      <c r="E146">
        <f t="shared" si="54"/>
        <v>1397</v>
      </c>
      <c r="F146">
        <f t="shared" si="55"/>
        <v>13</v>
      </c>
      <c r="G146" s="5">
        <f t="shared" si="64"/>
        <v>-632</v>
      </c>
      <c r="H146" s="5">
        <f t="shared" si="56"/>
        <v>705</v>
      </c>
      <c r="I146" s="5">
        <f t="shared" si="64"/>
        <v>632</v>
      </c>
      <c r="J146" s="5">
        <f t="shared" si="65"/>
        <v>1337</v>
      </c>
      <c r="K146" s="5">
        <f t="shared" si="66"/>
        <v>73</v>
      </c>
      <c r="L146">
        <f t="shared" si="67"/>
        <v>-572</v>
      </c>
      <c r="M146">
        <f t="shared" si="57"/>
        <v>705</v>
      </c>
      <c r="N146">
        <f t="shared" si="68"/>
        <v>572</v>
      </c>
      <c r="O146">
        <f t="shared" si="60"/>
        <v>1277</v>
      </c>
      <c r="P146">
        <f t="shared" si="61"/>
        <v>133</v>
      </c>
      <c r="Q146" s="5">
        <f t="shared" si="69"/>
        <v>-512</v>
      </c>
      <c r="R146" s="5">
        <f t="shared" si="58"/>
        <v>705</v>
      </c>
      <c r="S146" s="5">
        <f t="shared" si="70"/>
        <v>512</v>
      </c>
      <c r="T146" s="5">
        <f t="shared" si="62"/>
        <v>1217</v>
      </c>
      <c r="U146" s="5">
        <f t="shared" si="63"/>
        <v>193</v>
      </c>
      <c r="V146">
        <f t="shared" si="71"/>
        <v>-452</v>
      </c>
      <c r="W146">
        <f t="shared" si="59"/>
        <v>705</v>
      </c>
      <c r="X146">
        <f t="shared" si="72"/>
        <v>452</v>
      </c>
      <c r="Y146">
        <f t="shared" si="73"/>
        <v>1157</v>
      </c>
      <c r="Z146">
        <f t="shared" si="74"/>
        <v>253</v>
      </c>
    </row>
    <row r="147" spans="1:26" x14ac:dyDescent="0.35">
      <c r="A147">
        <v>142</v>
      </c>
      <c r="B147">
        <f t="shared" si="51"/>
        <v>-704</v>
      </c>
      <c r="C147">
        <f t="shared" si="52"/>
        <v>710</v>
      </c>
      <c r="D147">
        <f t="shared" si="53"/>
        <v>704</v>
      </c>
      <c r="E147">
        <f t="shared" si="54"/>
        <v>1414</v>
      </c>
      <c r="F147">
        <f t="shared" si="55"/>
        <v>6</v>
      </c>
      <c r="G147" s="5">
        <f t="shared" si="64"/>
        <v>-644</v>
      </c>
      <c r="H147" s="5">
        <f t="shared" si="56"/>
        <v>710</v>
      </c>
      <c r="I147" s="5">
        <f t="shared" si="64"/>
        <v>644</v>
      </c>
      <c r="J147" s="5">
        <f t="shared" si="65"/>
        <v>1354</v>
      </c>
      <c r="K147" s="5">
        <f t="shared" si="66"/>
        <v>66</v>
      </c>
      <c r="L147">
        <f t="shared" si="67"/>
        <v>-584</v>
      </c>
      <c r="M147">
        <f t="shared" si="57"/>
        <v>710</v>
      </c>
      <c r="N147">
        <f t="shared" si="68"/>
        <v>584</v>
      </c>
      <c r="O147">
        <f t="shared" si="60"/>
        <v>1294</v>
      </c>
      <c r="P147">
        <f t="shared" si="61"/>
        <v>126</v>
      </c>
      <c r="Q147" s="5">
        <f t="shared" si="69"/>
        <v>-524</v>
      </c>
      <c r="R147" s="5">
        <f t="shared" si="58"/>
        <v>710</v>
      </c>
      <c r="S147" s="5">
        <f t="shared" si="70"/>
        <v>524</v>
      </c>
      <c r="T147" s="5">
        <f t="shared" si="62"/>
        <v>1234</v>
      </c>
      <c r="U147" s="5">
        <f t="shared" si="63"/>
        <v>186</v>
      </c>
      <c r="V147">
        <f t="shared" si="71"/>
        <v>-464</v>
      </c>
      <c r="W147">
        <f t="shared" si="59"/>
        <v>710</v>
      </c>
      <c r="X147">
        <f t="shared" si="72"/>
        <v>464</v>
      </c>
      <c r="Y147">
        <f t="shared" si="73"/>
        <v>1174</v>
      </c>
      <c r="Z147">
        <f t="shared" si="74"/>
        <v>246</v>
      </c>
    </row>
    <row r="148" spans="1:26" x14ac:dyDescent="0.35">
      <c r="A148" s="2">
        <v>143</v>
      </c>
      <c r="B148">
        <f t="shared" si="51"/>
        <v>-716</v>
      </c>
      <c r="C148">
        <f t="shared" si="52"/>
        <v>715</v>
      </c>
      <c r="D148" s="15">
        <f t="shared" si="53"/>
        <v>716</v>
      </c>
      <c r="E148">
        <f t="shared" si="54"/>
        <v>1431</v>
      </c>
      <c r="F148" s="2">
        <f t="shared" si="55"/>
        <v>1</v>
      </c>
      <c r="G148" s="5">
        <f t="shared" si="64"/>
        <v>-656</v>
      </c>
      <c r="H148" s="5">
        <f t="shared" si="56"/>
        <v>715</v>
      </c>
      <c r="I148" s="5">
        <f t="shared" si="64"/>
        <v>656</v>
      </c>
      <c r="J148" s="5">
        <f t="shared" si="65"/>
        <v>1371</v>
      </c>
      <c r="K148" s="5">
        <f t="shared" si="66"/>
        <v>59</v>
      </c>
      <c r="L148">
        <f t="shared" si="67"/>
        <v>-596</v>
      </c>
      <c r="M148">
        <f t="shared" si="57"/>
        <v>715</v>
      </c>
      <c r="N148">
        <f t="shared" si="68"/>
        <v>596</v>
      </c>
      <c r="O148">
        <f t="shared" si="60"/>
        <v>1311</v>
      </c>
      <c r="P148">
        <f t="shared" si="61"/>
        <v>119</v>
      </c>
      <c r="Q148" s="5">
        <f t="shared" si="69"/>
        <v>-536</v>
      </c>
      <c r="R148" s="5">
        <f t="shared" si="58"/>
        <v>715</v>
      </c>
      <c r="S148" s="5">
        <f t="shared" si="70"/>
        <v>536</v>
      </c>
      <c r="T148" s="5">
        <f t="shared" si="62"/>
        <v>1251</v>
      </c>
      <c r="U148" s="5">
        <f t="shared" si="63"/>
        <v>179</v>
      </c>
      <c r="V148">
        <f t="shared" si="71"/>
        <v>-476</v>
      </c>
      <c r="W148">
        <f t="shared" si="59"/>
        <v>715</v>
      </c>
      <c r="X148">
        <f t="shared" si="72"/>
        <v>476</v>
      </c>
      <c r="Y148">
        <f t="shared" si="73"/>
        <v>1191</v>
      </c>
      <c r="Z148">
        <f t="shared" si="74"/>
        <v>239</v>
      </c>
    </row>
    <row r="149" spans="1:26" x14ac:dyDescent="0.35">
      <c r="A149">
        <v>144</v>
      </c>
      <c r="B149">
        <f t="shared" si="51"/>
        <v>-728</v>
      </c>
      <c r="C149">
        <f t="shared" si="52"/>
        <v>720</v>
      </c>
      <c r="D149">
        <f t="shared" si="53"/>
        <v>728</v>
      </c>
      <c r="E149">
        <f t="shared" si="54"/>
        <v>1448</v>
      </c>
      <c r="F149">
        <f t="shared" si="55"/>
        <v>8</v>
      </c>
      <c r="G149" s="5">
        <f t="shared" si="64"/>
        <v>-668</v>
      </c>
      <c r="H149" s="5">
        <f t="shared" si="56"/>
        <v>720</v>
      </c>
      <c r="I149" s="5">
        <f t="shared" si="64"/>
        <v>668</v>
      </c>
      <c r="J149" s="5">
        <f t="shared" si="65"/>
        <v>1388</v>
      </c>
      <c r="K149" s="5">
        <f t="shared" si="66"/>
        <v>52</v>
      </c>
      <c r="L149">
        <f t="shared" si="67"/>
        <v>-608</v>
      </c>
      <c r="M149">
        <f t="shared" si="57"/>
        <v>720</v>
      </c>
      <c r="N149">
        <f t="shared" si="68"/>
        <v>608</v>
      </c>
      <c r="O149">
        <f t="shared" si="60"/>
        <v>1328</v>
      </c>
      <c r="P149">
        <f t="shared" si="61"/>
        <v>112</v>
      </c>
      <c r="Q149" s="5">
        <f t="shared" si="69"/>
        <v>-548</v>
      </c>
      <c r="R149" s="5">
        <f t="shared" si="58"/>
        <v>720</v>
      </c>
      <c r="S149" s="5">
        <f t="shared" si="70"/>
        <v>548</v>
      </c>
      <c r="T149" s="5">
        <f t="shared" si="62"/>
        <v>1268</v>
      </c>
      <c r="U149" s="5">
        <f t="shared" si="63"/>
        <v>172</v>
      </c>
      <c r="V149">
        <f t="shared" si="71"/>
        <v>-488</v>
      </c>
      <c r="W149">
        <f t="shared" si="59"/>
        <v>720</v>
      </c>
      <c r="X149">
        <f t="shared" si="72"/>
        <v>488</v>
      </c>
      <c r="Y149">
        <f t="shared" si="73"/>
        <v>1208</v>
      </c>
      <c r="Z149">
        <f t="shared" si="74"/>
        <v>232</v>
      </c>
    </row>
    <row r="150" spans="1:26" x14ac:dyDescent="0.35">
      <c r="A150">
        <v>145</v>
      </c>
      <c r="B150">
        <f t="shared" si="51"/>
        <v>-740</v>
      </c>
      <c r="C150">
        <f t="shared" si="52"/>
        <v>725</v>
      </c>
      <c r="D150">
        <f t="shared" si="53"/>
        <v>740</v>
      </c>
      <c r="E150">
        <f t="shared" si="54"/>
        <v>1465</v>
      </c>
      <c r="F150">
        <f t="shared" si="55"/>
        <v>15</v>
      </c>
      <c r="G150" s="5">
        <f t="shared" si="64"/>
        <v>-680</v>
      </c>
      <c r="H150" s="5">
        <f t="shared" si="56"/>
        <v>725</v>
      </c>
      <c r="I150" s="5">
        <f t="shared" si="64"/>
        <v>680</v>
      </c>
      <c r="J150" s="5">
        <f t="shared" si="65"/>
        <v>1405</v>
      </c>
      <c r="K150" s="5">
        <f t="shared" si="66"/>
        <v>45</v>
      </c>
      <c r="L150">
        <f t="shared" si="67"/>
        <v>-620</v>
      </c>
      <c r="M150">
        <f t="shared" si="57"/>
        <v>725</v>
      </c>
      <c r="N150">
        <f t="shared" si="68"/>
        <v>620</v>
      </c>
      <c r="O150">
        <f t="shared" si="60"/>
        <v>1345</v>
      </c>
      <c r="P150">
        <f t="shared" si="61"/>
        <v>105</v>
      </c>
      <c r="Q150" s="5">
        <f t="shared" si="69"/>
        <v>-560</v>
      </c>
      <c r="R150" s="5">
        <f t="shared" si="58"/>
        <v>725</v>
      </c>
      <c r="S150" s="5">
        <f t="shared" si="70"/>
        <v>560</v>
      </c>
      <c r="T150" s="5">
        <f t="shared" si="62"/>
        <v>1285</v>
      </c>
      <c r="U150" s="5">
        <f t="shared" si="63"/>
        <v>165</v>
      </c>
      <c r="V150">
        <f t="shared" si="71"/>
        <v>-500</v>
      </c>
      <c r="W150">
        <f t="shared" si="59"/>
        <v>725</v>
      </c>
      <c r="X150">
        <f t="shared" si="72"/>
        <v>500</v>
      </c>
      <c r="Y150">
        <f t="shared" si="73"/>
        <v>1225</v>
      </c>
      <c r="Z150">
        <f t="shared" si="74"/>
        <v>225</v>
      </c>
    </row>
    <row r="151" spans="1:26" x14ac:dyDescent="0.35">
      <c r="A151">
        <v>146</v>
      </c>
      <c r="B151">
        <f t="shared" si="51"/>
        <v>-752</v>
      </c>
      <c r="C151">
        <f t="shared" si="52"/>
        <v>730</v>
      </c>
      <c r="D151">
        <f t="shared" si="53"/>
        <v>752</v>
      </c>
      <c r="E151">
        <f t="shared" si="54"/>
        <v>1482</v>
      </c>
      <c r="F151">
        <f t="shared" si="55"/>
        <v>22</v>
      </c>
      <c r="G151" s="5">
        <f t="shared" si="64"/>
        <v>-692</v>
      </c>
      <c r="H151" s="5">
        <f t="shared" si="56"/>
        <v>730</v>
      </c>
      <c r="I151" s="5">
        <f t="shared" si="64"/>
        <v>692</v>
      </c>
      <c r="J151" s="5">
        <f t="shared" si="65"/>
        <v>1422</v>
      </c>
      <c r="K151" s="5">
        <f t="shared" si="66"/>
        <v>38</v>
      </c>
      <c r="L151">
        <f t="shared" si="67"/>
        <v>-632</v>
      </c>
      <c r="M151">
        <f t="shared" si="57"/>
        <v>730</v>
      </c>
      <c r="N151">
        <f t="shared" si="68"/>
        <v>632</v>
      </c>
      <c r="O151">
        <f t="shared" si="60"/>
        <v>1362</v>
      </c>
      <c r="P151">
        <f t="shared" si="61"/>
        <v>98</v>
      </c>
      <c r="Q151" s="5">
        <f t="shared" si="69"/>
        <v>-572</v>
      </c>
      <c r="R151" s="5">
        <f t="shared" si="58"/>
        <v>730</v>
      </c>
      <c r="S151" s="5">
        <f t="shared" si="70"/>
        <v>572</v>
      </c>
      <c r="T151" s="5">
        <f t="shared" si="62"/>
        <v>1302</v>
      </c>
      <c r="U151" s="5">
        <f t="shared" si="63"/>
        <v>158</v>
      </c>
      <c r="V151">
        <f t="shared" si="71"/>
        <v>-512</v>
      </c>
      <c r="W151">
        <f t="shared" si="59"/>
        <v>730</v>
      </c>
      <c r="X151">
        <f t="shared" si="72"/>
        <v>512</v>
      </c>
      <c r="Y151">
        <f t="shared" si="73"/>
        <v>1242</v>
      </c>
      <c r="Z151">
        <f t="shared" si="74"/>
        <v>218</v>
      </c>
    </row>
    <row r="152" spans="1:26" x14ac:dyDescent="0.35">
      <c r="A152">
        <v>147</v>
      </c>
      <c r="B152">
        <f t="shared" si="51"/>
        <v>-764</v>
      </c>
      <c r="C152">
        <f t="shared" si="52"/>
        <v>735</v>
      </c>
      <c r="D152">
        <f t="shared" si="53"/>
        <v>764</v>
      </c>
      <c r="E152">
        <f t="shared" si="54"/>
        <v>1499</v>
      </c>
      <c r="F152">
        <f t="shared" si="55"/>
        <v>29</v>
      </c>
      <c r="G152" s="5">
        <f t="shared" si="64"/>
        <v>-704</v>
      </c>
      <c r="H152" s="5">
        <f t="shared" si="56"/>
        <v>735</v>
      </c>
      <c r="I152" s="5">
        <f t="shared" si="64"/>
        <v>704</v>
      </c>
      <c r="J152" s="5">
        <f t="shared" si="65"/>
        <v>1439</v>
      </c>
      <c r="K152" s="5">
        <f t="shared" si="66"/>
        <v>31</v>
      </c>
      <c r="L152">
        <f t="shared" si="67"/>
        <v>-644</v>
      </c>
      <c r="M152">
        <f t="shared" si="57"/>
        <v>735</v>
      </c>
      <c r="N152">
        <f t="shared" si="68"/>
        <v>644</v>
      </c>
      <c r="O152">
        <f t="shared" si="60"/>
        <v>1379</v>
      </c>
      <c r="P152">
        <f t="shared" si="61"/>
        <v>91</v>
      </c>
      <c r="Q152" s="5">
        <f t="shared" si="69"/>
        <v>-584</v>
      </c>
      <c r="R152" s="5">
        <f t="shared" si="58"/>
        <v>735</v>
      </c>
      <c r="S152" s="5">
        <f t="shared" si="70"/>
        <v>584</v>
      </c>
      <c r="T152" s="5">
        <f t="shared" si="62"/>
        <v>1319</v>
      </c>
      <c r="U152" s="5">
        <f t="shared" si="63"/>
        <v>151</v>
      </c>
      <c r="V152">
        <f t="shared" si="71"/>
        <v>-524</v>
      </c>
      <c r="W152">
        <f t="shared" si="59"/>
        <v>735</v>
      </c>
      <c r="X152">
        <f t="shared" si="72"/>
        <v>524</v>
      </c>
      <c r="Y152">
        <f t="shared" si="73"/>
        <v>1259</v>
      </c>
      <c r="Z152">
        <f t="shared" si="74"/>
        <v>211</v>
      </c>
    </row>
    <row r="153" spans="1:26" x14ac:dyDescent="0.35">
      <c r="A153">
        <v>148</v>
      </c>
      <c r="B153">
        <f t="shared" si="51"/>
        <v>-776</v>
      </c>
      <c r="C153">
        <f t="shared" si="52"/>
        <v>740</v>
      </c>
      <c r="D153">
        <f t="shared" si="53"/>
        <v>776</v>
      </c>
      <c r="E153">
        <f t="shared" si="54"/>
        <v>1516</v>
      </c>
      <c r="F153">
        <f t="shared" si="55"/>
        <v>36</v>
      </c>
      <c r="G153" s="5">
        <f t="shared" si="64"/>
        <v>-716</v>
      </c>
      <c r="H153" s="5">
        <f t="shared" si="56"/>
        <v>740</v>
      </c>
      <c r="I153" s="5">
        <f t="shared" si="64"/>
        <v>716</v>
      </c>
      <c r="J153" s="5">
        <f t="shared" si="65"/>
        <v>1456</v>
      </c>
      <c r="K153" s="5">
        <f t="shared" si="66"/>
        <v>24</v>
      </c>
      <c r="L153">
        <f t="shared" si="67"/>
        <v>-656</v>
      </c>
      <c r="M153">
        <f t="shared" si="57"/>
        <v>740</v>
      </c>
      <c r="N153">
        <f t="shared" si="68"/>
        <v>656</v>
      </c>
      <c r="O153">
        <f t="shared" si="60"/>
        <v>1396</v>
      </c>
      <c r="P153">
        <f t="shared" si="61"/>
        <v>84</v>
      </c>
      <c r="Q153" s="5">
        <f t="shared" si="69"/>
        <v>-596</v>
      </c>
      <c r="R153" s="5">
        <f t="shared" si="58"/>
        <v>740</v>
      </c>
      <c r="S153" s="5">
        <f t="shared" si="70"/>
        <v>596</v>
      </c>
      <c r="T153" s="5">
        <f t="shared" si="62"/>
        <v>1336</v>
      </c>
      <c r="U153" s="5">
        <f t="shared" si="63"/>
        <v>144</v>
      </c>
      <c r="V153">
        <f t="shared" si="71"/>
        <v>-536</v>
      </c>
      <c r="W153">
        <f t="shared" si="59"/>
        <v>740</v>
      </c>
      <c r="X153">
        <f t="shared" si="72"/>
        <v>536</v>
      </c>
      <c r="Y153">
        <f t="shared" si="73"/>
        <v>1276</v>
      </c>
      <c r="Z153">
        <f t="shared" si="74"/>
        <v>204</v>
      </c>
    </row>
    <row r="154" spans="1:26" x14ac:dyDescent="0.35">
      <c r="A154">
        <v>149</v>
      </c>
      <c r="B154">
        <f t="shared" si="51"/>
        <v>-788</v>
      </c>
      <c r="C154">
        <f t="shared" si="52"/>
        <v>745</v>
      </c>
      <c r="D154">
        <f t="shared" si="53"/>
        <v>788</v>
      </c>
      <c r="E154">
        <f t="shared" si="54"/>
        <v>1533</v>
      </c>
      <c r="F154">
        <f t="shared" si="55"/>
        <v>43</v>
      </c>
      <c r="G154" s="5">
        <f t="shared" si="64"/>
        <v>-728</v>
      </c>
      <c r="H154" s="5">
        <f t="shared" si="56"/>
        <v>745</v>
      </c>
      <c r="I154" s="5">
        <f t="shared" si="64"/>
        <v>728</v>
      </c>
      <c r="J154" s="5">
        <f t="shared" si="65"/>
        <v>1473</v>
      </c>
      <c r="K154" s="5">
        <f t="shared" si="66"/>
        <v>17</v>
      </c>
      <c r="L154">
        <f t="shared" si="67"/>
        <v>-668</v>
      </c>
      <c r="M154">
        <f t="shared" si="57"/>
        <v>745</v>
      </c>
      <c r="N154">
        <f t="shared" si="68"/>
        <v>668</v>
      </c>
      <c r="O154">
        <f t="shared" si="60"/>
        <v>1413</v>
      </c>
      <c r="P154">
        <f t="shared" si="61"/>
        <v>77</v>
      </c>
      <c r="Q154" s="5">
        <f t="shared" si="69"/>
        <v>-608</v>
      </c>
      <c r="R154" s="5">
        <f t="shared" si="58"/>
        <v>745</v>
      </c>
      <c r="S154" s="5">
        <f t="shared" si="70"/>
        <v>608</v>
      </c>
      <c r="T154" s="5">
        <f t="shared" si="62"/>
        <v>1353</v>
      </c>
      <c r="U154" s="5">
        <f t="shared" si="63"/>
        <v>137</v>
      </c>
      <c r="V154">
        <f t="shared" si="71"/>
        <v>-548</v>
      </c>
      <c r="W154">
        <f t="shared" si="59"/>
        <v>745</v>
      </c>
      <c r="X154">
        <f t="shared" si="72"/>
        <v>548</v>
      </c>
      <c r="Y154">
        <f t="shared" si="73"/>
        <v>1293</v>
      </c>
      <c r="Z154">
        <f t="shared" si="74"/>
        <v>197</v>
      </c>
    </row>
    <row r="155" spans="1:26" x14ac:dyDescent="0.35">
      <c r="A155">
        <v>150</v>
      </c>
      <c r="B155">
        <f t="shared" si="51"/>
        <v>-800</v>
      </c>
      <c r="C155">
        <f t="shared" si="52"/>
        <v>750</v>
      </c>
      <c r="D155">
        <f t="shared" si="53"/>
        <v>800</v>
      </c>
      <c r="E155">
        <f t="shared" si="54"/>
        <v>1550</v>
      </c>
      <c r="F155">
        <f t="shared" si="55"/>
        <v>50</v>
      </c>
      <c r="G155" s="5">
        <f t="shared" si="64"/>
        <v>-740</v>
      </c>
      <c r="H155" s="5">
        <f t="shared" si="56"/>
        <v>750</v>
      </c>
      <c r="I155" s="5">
        <f t="shared" si="64"/>
        <v>740</v>
      </c>
      <c r="J155" s="5">
        <f t="shared" si="65"/>
        <v>1490</v>
      </c>
      <c r="K155" s="5">
        <f t="shared" si="66"/>
        <v>10</v>
      </c>
      <c r="L155">
        <f t="shared" si="67"/>
        <v>-680</v>
      </c>
      <c r="M155">
        <f t="shared" si="57"/>
        <v>750</v>
      </c>
      <c r="N155">
        <f t="shared" si="68"/>
        <v>680</v>
      </c>
      <c r="O155">
        <f t="shared" si="60"/>
        <v>1430</v>
      </c>
      <c r="P155">
        <f t="shared" si="61"/>
        <v>70</v>
      </c>
      <c r="Q155" s="5">
        <f t="shared" si="69"/>
        <v>-620</v>
      </c>
      <c r="R155" s="5">
        <f t="shared" si="58"/>
        <v>750</v>
      </c>
      <c r="S155" s="5">
        <f t="shared" si="70"/>
        <v>620</v>
      </c>
      <c r="T155" s="5">
        <f t="shared" si="62"/>
        <v>1370</v>
      </c>
      <c r="U155" s="5">
        <f t="shared" si="63"/>
        <v>130</v>
      </c>
      <c r="V155">
        <f t="shared" si="71"/>
        <v>-560</v>
      </c>
      <c r="W155">
        <f t="shared" si="59"/>
        <v>750</v>
      </c>
      <c r="X155">
        <f t="shared" si="72"/>
        <v>560</v>
      </c>
      <c r="Y155">
        <f t="shared" si="73"/>
        <v>1310</v>
      </c>
      <c r="Z155">
        <f t="shared" si="74"/>
        <v>190</v>
      </c>
    </row>
    <row r="156" spans="1:26" x14ac:dyDescent="0.35">
      <c r="A156">
        <v>151</v>
      </c>
      <c r="B156">
        <f t="shared" si="51"/>
        <v>-812</v>
      </c>
      <c r="C156">
        <f t="shared" si="52"/>
        <v>755</v>
      </c>
      <c r="D156">
        <f t="shared" si="53"/>
        <v>812</v>
      </c>
      <c r="E156">
        <f t="shared" si="54"/>
        <v>1567</v>
      </c>
      <c r="F156">
        <f t="shared" si="55"/>
        <v>57</v>
      </c>
      <c r="G156" s="5">
        <f t="shared" si="64"/>
        <v>-752</v>
      </c>
      <c r="H156" s="5">
        <f t="shared" si="56"/>
        <v>755</v>
      </c>
      <c r="I156" s="5">
        <f t="shared" si="64"/>
        <v>752</v>
      </c>
      <c r="J156" s="5">
        <f t="shared" si="65"/>
        <v>1507</v>
      </c>
      <c r="K156" s="5">
        <f t="shared" si="66"/>
        <v>3</v>
      </c>
      <c r="L156">
        <f t="shared" si="67"/>
        <v>-692</v>
      </c>
      <c r="M156">
        <f t="shared" si="57"/>
        <v>755</v>
      </c>
      <c r="N156">
        <f t="shared" si="68"/>
        <v>692</v>
      </c>
      <c r="O156">
        <f t="shared" si="60"/>
        <v>1447</v>
      </c>
      <c r="P156">
        <f t="shared" si="61"/>
        <v>63</v>
      </c>
      <c r="Q156" s="5">
        <f t="shared" si="69"/>
        <v>-632</v>
      </c>
      <c r="R156" s="5">
        <f t="shared" si="58"/>
        <v>755</v>
      </c>
      <c r="S156" s="5">
        <f t="shared" si="70"/>
        <v>632</v>
      </c>
      <c r="T156" s="5">
        <f t="shared" si="62"/>
        <v>1387</v>
      </c>
      <c r="U156" s="5">
        <f t="shared" si="63"/>
        <v>123</v>
      </c>
      <c r="V156">
        <f t="shared" si="71"/>
        <v>-572</v>
      </c>
      <c r="W156">
        <f t="shared" si="59"/>
        <v>755</v>
      </c>
      <c r="X156">
        <f t="shared" si="72"/>
        <v>572</v>
      </c>
      <c r="Y156">
        <f t="shared" si="73"/>
        <v>1327</v>
      </c>
      <c r="Z156">
        <f t="shared" si="74"/>
        <v>183</v>
      </c>
    </row>
    <row r="157" spans="1:26" x14ac:dyDescent="0.35">
      <c r="A157" s="2">
        <v>152</v>
      </c>
      <c r="B157">
        <f t="shared" si="51"/>
        <v>-824</v>
      </c>
      <c r="C157">
        <f t="shared" si="52"/>
        <v>760</v>
      </c>
      <c r="D157" s="15">
        <f t="shared" si="53"/>
        <v>824</v>
      </c>
      <c r="E157">
        <f t="shared" si="54"/>
        <v>1584</v>
      </c>
      <c r="F157">
        <f t="shared" si="55"/>
        <v>64</v>
      </c>
      <c r="G157" s="5">
        <f t="shared" si="64"/>
        <v>-764</v>
      </c>
      <c r="H157" s="5">
        <f t="shared" si="56"/>
        <v>760</v>
      </c>
      <c r="I157" s="5">
        <f t="shared" si="64"/>
        <v>764</v>
      </c>
      <c r="J157" s="5">
        <f t="shared" si="65"/>
        <v>1524</v>
      </c>
      <c r="K157" s="8">
        <f t="shared" si="66"/>
        <v>4</v>
      </c>
      <c r="L157">
        <f t="shared" si="67"/>
        <v>-704</v>
      </c>
      <c r="M157">
        <f t="shared" si="57"/>
        <v>760</v>
      </c>
      <c r="N157">
        <f t="shared" si="68"/>
        <v>704</v>
      </c>
      <c r="O157">
        <f t="shared" si="60"/>
        <v>1464</v>
      </c>
      <c r="P157">
        <f t="shared" si="61"/>
        <v>56</v>
      </c>
      <c r="Q157" s="5">
        <f t="shared" si="69"/>
        <v>-644</v>
      </c>
      <c r="R157" s="5">
        <f t="shared" si="58"/>
        <v>760</v>
      </c>
      <c r="S157" s="5">
        <f t="shared" si="70"/>
        <v>644</v>
      </c>
      <c r="T157" s="5">
        <f t="shared" si="62"/>
        <v>1404</v>
      </c>
      <c r="U157" s="6">
        <f t="shared" si="63"/>
        <v>116</v>
      </c>
      <c r="V157">
        <f t="shared" si="71"/>
        <v>-584</v>
      </c>
      <c r="W157">
        <f t="shared" si="59"/>
        <v>760</v>
      </c>
      <c r="X157">
        <f t="shared" si="72"/>
        <v>584</v>
      </c>
      <c r="Y157">
        <f t="shared" si="73"/>
        <v>1344</v>
      </c>
      <c r="Z157">
        <f t="shared" si="74"/>
        <v>176</v>
      </c>
    </row>
    <row r="158" spans="1:26" x14ac:dyDescent="0.35">
      <c r="A158">
        <v>153</v>
      </c>
      <c r="B158">
        <f t="shared" si="51"/>
        <v>-836</v>
      </c>
      <c r="C158">
        <f t="shared" si="52"/>
        <v>765</v>
      </c>
      <c r="D158">
        <f t="shared" si="53"/>
        <v>836</v>
      </c>
      <c r="E158">
        <f t="shared" si="54"/>
        <v>1601</v>
      </c>
      <c r="F158">
        <f t="shared" si="55"/>
        <v>71</v>
      </c>
      <c r="G158" s="5">
        <f t="shared" si="64"/>
        <v>-776</v>
      </c>
      <c r="H158" s="5">
        <f t="shared" si="56"/>
        <v>765</v>
      </c>
      <c r="I158" s="5">
        <f t="shared" si="64"/>
        <v>776</v>
      </c>
      <c r="J158" s="5">
        <f t="shared" si="65"/>
        <v>1541</v>
      </c>
      <c r="K158" s="5">
        <f t="shared" si="66"/>
        <v>11</v>
      </c>
      <c r="L158">
        <f t="shared" si="67"/>
        <v>-716</v>
      </c>
      <c r="M158">
        <f t="shared" si="57"/>
        <v>765</v>
      </c>
      <c r="N158">
        <f t="shared" si="68"/>
        <v>716</v>
      </c>
      <c r="O158">
        <f t="shared" si="60"/>
        <v>1481</v>
      </c>
      <c r="P158">
        <f t="shared" si="61"/>
        <v>49</v>
      </c>
      <c r="Q158" s="5">
        <f t="shared" si="69"/>
        <v>-656</v>
      </c>
      <c r="R158" s="5">
        <f t="shared" si="58"/>
        <v>765</v>
      </c>
      <c r="S158" s="5">
        <f t="shared" si="70"/>
        <v>656</v>
      </c>
      <c r="T158" s="5">
        <f t="shared" si="62"/>
        <v>1421</v>
      </c>
      <c r="U158" s="5">
        <f t="shared" si="63"/>
        <v>109</v>
      </c>
      <c r="V158">
        <f t="shared" si="71"/>
        <v>-596</v>
      </c>
      <c r="W158">
        <f t="shared" si="59"/>
        <v>765</v>
      </c>
      <c r="X158">
        <f t="shared" si="72"/>
        <v>596</v>
      </c>
      <c r="Y158">
        <f t="shared" si="73"/>
        <v>1361</v>
      </c>
      <c r="Z158">
        <f t="shared" si="74"/>
        <v>169</v>
      </c>
    </row>
    <row r="159" spans="1:26" x14ac:dyDescent="0.35">
      <c r="A159">
        <v>154</v>
      </c>
      <c r="B159">
        <f t="shared" si="51"/>
        <v>-848</v>
      </c>
      <c r="C159">
        <f t="shared" si="52"/>
        <v>770</v>
      </c>
      <c r="D159">
        <f t="shared" si="53"/>
        <v>848</v>
      </c>
      <c r="E159">
        <f t="shared" si="54"/>
        <v>1618</v>
      </c>
      <c r="F159">
        <f t="shared" si="55"/>
        <v>78</v>
      </c>
      <c r="G159" s="5">
        <f t="shared" si="64"/>
        <v>-788</v>
      </c>
      <c r="H159" s="5">
        <f t="shared" si="56"/>
        <v>770</v>
      </c>
      <c r="I159" s="5">
        <f t="shared" si="64"/>
        <v>788</v>
      </c>
      <c r="J159" s="5">
        <f t="shared" si="65"/>
        <v>1558</v>
      </c>
      <c r="K159" s="5">
        <f t="shared" si="66"/>
        <v>18</v>
      </c>
      <c r="L159">
        <f t="shared" si="67"/>
        <v>-728</v>
      </c>
      <c r="M159">
        <f t="shared" si="57"/>
        <v>770</v>
      </c>
      <c r="N159">
        <f t="shared" si="68"/>
        <v>728</v>
      </c>
      <c r="O159">
        <f t="shared" si="60"/>
        <v>1498</v>
      </c>
      <c r="P159">
        <f t="shared" si="61"/>
        <v>42</v>
      </c>
      <c r="Q159" s="5">
        <f t="shared" si="69"/>
        <v>-668</v>
      </c>
      <c r="R159" s="5">
        <f t="shared" si="58"/>
        <v>770</v>
      </c>
      <c r="S159" s="5">
        <f t="shared" si="70"/>
        <v>668</v>
      </c>
      <c r="T159" s="5">
        <f t="shared" si="62"/>
        <v>1438</v>
      </c>
      <c r="U159" s="5">
        <f t="shared" si="63"/>
        <v>102</v>
      </c>
      <c r="V159">
        <f t="shared" si="71"/>
        <v>-608</v>
      </c>
      <c r="W159">
        <f t="shared" si="59"/>
        <v>770</v>
      </c>
      <c r="X159">
        <f t="shared" si="72"/>
        <v>608</v>
      </c>
      <c r="Y159">
        <f t="shared" si="73"/>
        <v>1378</v>
      </c>
      <c r="Z159">
        <f t="shared" si="74"/>
        <v>162</v>
      </c>
    </row>
    <row r="160" spans="1:26" x14ac:dyDescent="0.35">
      <c r="A160">
        <v>155</v>
      </c>
      <c r="B160">
        <f t="shared" si="51"/>
        <v>-860</v>
      </c>
      <c r="C160">
        <f t="shared" si="52"/>
        <v>775</v>
      </c>
      <c r="D160">
        <f t="shared" si="53"/>
        <v>860</v>
      </c>
      <c r="E160">
        <f t="shared" si="54"/>
        <v>1635</v>
      </c>
      <c r="F160">
        <f t="shared" si="55"/>
        <v>85</v>
      </c>
      <c r="G160" s="5">
        <f t="shared" si="64"/>
        <v>-800</v>
      </c>
      <c r="H160" s="5">
        <f t="shared" si="56"/>
        <v>775</v>
      </c>
      <c r="I160" s="5">
        <f t="shared" si="64"/>
        <v>800</v>
      </c>
      <c r="J160" s="5">
        <f t="shared" si="65"/>
        <v>1575</v>
      </c>
      <c r="K160" s="5">
        <f t="shared" si="66"/>
        <v>25</v>
      </c>
      <c r="L160">
        <f t="shared" si="67"/>
        <v>-740</v>
      </c>
      <c r="M160">
        <f t="shared" si="57"/>
        <v>775</v>
      </c>
      <c r="N160">
        <f t="shared" si="68"/>
        <v>740</v>
      </c>
      <c r="O160">
        <f t="shared" si="60"/>
        <v>1515</v>
      </c>
      <c r="P160">
        <f t="shared" si="61"/>
        <v>35</v>
      </c>
      <c r="Q160" s="5">
        <f t="shared" si="69"/>
        <v>-680</v>
      </c>
      <c r="R160" s="5">
        <f t="shared" si="58"/>
        <v>775</v>
      </c>
      <c r="S160" s="5">
        <f t="shared" si="70"/>
        <v>680</v>
      </c>
      <c r="T160" s="5">
        <f t="shared" si="62"/>
        <v>1455</v>
      </c>
      <c r="U160" s="5">
        <f t="shared" si="63"/>
        <v>95</v>
      </c>
      <c r="V160">
        <f t="shared" si="71"/>
        <v>-620</v>
      </c>
      <c r="W160">
        <f t="shared" si="59"/>
        <v>775</v>
      </c>
      <c r="X160">
        <f t="shared" si="72"/>
        <v>620</v>
      </c>
      <c r="Y160">
        <f t="shared" si="73"/>
        <v>1395</v>
      </c>
      <c r="Z160">
        <f t="shared" si="74"/>
        <v>155</v>
      </c>
    </row>
    <row r="161" spans="1:26" x14ac:dyDescent="0.35">
      <c r="A161">
        <v>156</v>
      </c>
      <c r="B161">
        <f t="shared" si="51"/>
        <v>-872</v>
      </c>
      <c r="C161">
        <f t="shared" si="52"/>
        <v>780</v>
      </c>
      <c r="D161">
        <f t="shared" si="53"/>
        <v>872</v>
      </c>
      <c r="E161">
        <f t="shared" si="54"/>
        <v>1652</v>
      </c>
      <c r="F161">
        <f t="shared" si="55"/>
        <v>92</v>
      </c>
      <c r="G161" s="5">
        <f t="shared" si="64"/>
        <v>-812</v>
      </c>
      <c r="H161" s="5">
        <f t="shared" si="56"/>
        <v>780</v>
      </c>
      <c r="I161" s="5">
        <f t="shared" si="64"/>
        <v>812</v>
      </c>
      <c r="J161" s="5">
        <f t="shared" si="65"/>
        <v>1592</v>
      </c>
      <c r="K161" s="5">
        <f t="shared" si="66"/>
        <v>32</v>
      </c>
      <c r="L161">
        <f t="shared" si="67"/>
        <v>-752</v>
      </c>
      <c r="M161">
        <f t="shared" si="57"/>
        <v>780</v>
      </c>
      <c r="N161">
        <f t="shared" si="68"/>
        <v>752</v>
      </c>
      <c r="O161">
        <f t="shared" si="60"/>
        <v>1532</v>
      </c>
      <c r="P161">
        <f t="shared" si="61"/>
        <v>28</v>
      </c>
      <c r="Q161" s="5">
        <f t="shared" si="69"/>
        <v>-692</v>
      </c>
      <c r="R161" s="5">
        <f t="shared" si="58"/>
        <v>780</v>
      </c>
      <c r="S161" s="5">
        <f t="shared" si="70"/>
        <v>692</v>
      </c>
      <c r="T161" s="5">
        <f t="shared" si="62"/>
        <v>1472</v>
      </c>
      <c r="U161" s="5">
        <f t="shared" si="63"/>
        <v>88</v>
      </c>
      <c r="V161">
        <f t="shared" si="71"/>
        <v>-632</v>
      </c>
      <c r="W161">
        <f t="shared" si="59"/>
        <v>780</v>
      </c>
      <c r="X161">
        <f t="shared" si="72"/>
        <v>632</v>
      </c>
      <c r="Y161">
        <f t="shared" si="73"/>
        <v>1412</v>
      </c>
      <c r="Z161">
        <f t="shared" si="74"/>
        <v>148</v>
      </c>
    </row>
    <row r="162" spans="1:26" x14ac:dyDescent="0.35">
      <c r="A162">
        <v>157</v>
      </c>
      <c r="B162">
        <f t="shared" si="51"/>
        <v>-884</v>
      </c>
      <c r="C162">
        <f t="shared" si="52"/>
        <v>785</v>
      </c>
      <c r="D162">
        <f t="shared" si="53"/>
        <v>884</v>
      </c>
      <c r="E162">
        <f t="shared" si="54"/>
        <v>1669</v>
      </c>
      <c r="F162">
        <f t="shared" si="55"/>
        <v>99</v>
      </c>
      <c r="G162" s="5">
        <f t="shared" si="64"/>
        <v>-824</v>
      </c>
      <c r="H162" s="5">
        <f t="shared" si="56"/>
        <v>785</v>
      </c>
      <c r="I162" s="5">
        <f t="shared" si="64"/>
        <v>824</v>
      </c>
      <c r="J162" s="5">
        <f t="shared" si="65"/>
        <v>1609</v>
      </c>
      <c r="K162" s="5">
        <f t="shared" si="66"/>
        <v>39</v>
      </c>
      <c r="L162">
        <f t="shared" si="67"/>
        <v>-764</v>
      </c>
      <c r="M162">
        <f t="shared" si="57"/>
        <v>785</v>
      </c>
      <c r="N162">
        <f t="shared" si="68"/>
        <v>764</v>
      </c>
      <c r="O162">
        <f t="shared" si="60"/>
        <v>1549</v>
      </c>
      <c r="P162">
        <f t="shared" si="61"/>
        <v>21</v>
      </c>
      <c r="Q162" s="5">
        <f t="shared" si="69"/>
        <v>-704</v>
      </c>
      <c r="R162" s="5">
        <f t="shared" si="58"/>
        <v>785</v>
      </c>
      <c r="S162" s="5">
        <f t="shared" si="70"/>
        <v>704</v>
      </c>
      <c r="T162" s="5">
        <f t="shared" si="62"/>
        <v>1489</v>
      </c>
      <c r="U162" s="5">
        <f t="shared" si="63"/>
        <v>81</v>
      </c>
      <c r="V162">
        <f t="shared" si="71"/>
        <v>-644</v>
      </c>
      <c r="W162">
        <f t="shared" si="59"/>
        <v>785</v>
      </c>
      <c r="X162">
        <f t="shared" si="72"/>
        <v>644</v>
      </c>
      <c r="Y162">
        <f t="shared" si="73"/>
        <v>1429</v>
      </c>
      <c r="Z162">
        <f t="shared" si="74"/>
        <v>141</v>
      </c>
    </row>
    <row r="163" spans="1:26" x14ac:dyDescent="0.35">
      <c r="A163">
        <v>158</v>
      </c>
      <c r="B163">
        <f t="shared" si="51"/>
        <v>-896</v>
      </c>
      <c r="C163">
        <f t="shared" si="52"/>
        <v>790</v>
      </c>
      <c r="D163">
        <f t="shared" si="53"/>
        <v>896</v>
      </c>
      <c r="E163">
        <f t="shared" si="54"/>
        <v>1686</v>
      </c>
      <c r="F163">
        <f t="shared" si="55"/>
        <v>106</v>
      </c>
      <c r="G163" s="5">
        <f t="shared" si="64"/>
        <v>-836</v>
      </c>
      <c r="H163" s="5">
        <f t="shared" si="56"/>
        <v>790</v>
      </c>
      <c r="I163" s="5">
        <f t="shared" si="64"/>
        <v>836</v>
      </c>
      <c r="J163" s="5">
        <f t="shared" si="65"/>
        <v>1626</v>
      </c>
      <c r="K163" s="5">
        <f t="shared" si="66"/>
        <v>46</v>
      </c>
      <c r="L163">
        <f t="shared" si="67"/>
        <v>-776</v>
      </c>
      <c r="M163">
        <f t="shared" si="57"/>
        <v>790</v>
      </c>
      <c r="N163">
        <f t="shared" si="68"/>
        <v>776</v>
      </c>
      <c r="O163">
        <f t="shared" si="60"/>
        <v>1566</v>
      </c>
      <c r="P163">
        <f t="shared" si="61"/>
        <v>14</v>
      </c>
      <c r="Q163" s="5">
        <f t="shared" si="69"/>
        <v>-716</v>
      </c>
      <c r="R163" s="5">
        <f t="shared" si="58"/>
        <v>790</v>
      </c>
      <c r="S163" s="5">
        <f t="shared" si="70"/>
        <v>716</v>
      </c>
      <c r="T163" s="5">
        <f t="shared" si="62"/>
        <v>1506</v>
      </c>
      <c r="U163" s="5">
        <f t="shared" si="63"/>
        <v>74</v>
      </c>
      <c r="V163">
        <f t="shared" si="71"/>
        <v>-656</v>
      </c>
      <c r="W163">
        <f t="shared" si="59"/>
        <v>790</v>
      </c>
      <c r="X163">
        <f t="shared" si="72"/>
        <v>656</v>
      </c>
      <c r="Y163">
        <f t="shared" si="73"/>
        <v>1446</v>
      </c>
      <c r="Z163">
        <f t="shared" si="74"/>
        <v>134</v>
      </c>
    </row>
    <row r="164" spans="1:26" x14ac:dyDescent="0.35">
      <c r="A164">
        <v>159</v>
      </c>
      <c r="B164">
        <f t="shared" si="51"/>
        <v>-908</v>
      </c>
      <c r="C164">
        <f t="shared" si="52"/>
        <v>795</v>
      </c>
      <c r="D164">
        <f t="shared" si="53"/>
        <v>908</v>
      </c>
      <c r="E164">
        <f t="shared" si="54"/>
        <v>1703</v>
      </c>
      <c r="F164">
        <f t="shared" si="55"/>
        <v>113</v>
      </c>
      <c r="G164" s="5">
        <f t="shared" si="64"/>
        <v>-848</v>
      </c>
      <c r="H164" s="5">
        <f t="shared" si="56"/>
        <v>795</v>
      </c>
      <c r="I164" s="5">
        <f t="shared" si="64"/>
        <v>848</v>
      </c>
      <c r="J164" s="5">
        <f t="shared" si="65"/>
        <v>1643</v>
      </c>
      <c r="K164" s="5">
        <f t="shared" si="66"/>
        <v>53</v>
      </c>
      <c r="L164">
        <f t="shared" si="67"/>
        <v>-788</v>
      </c>
      <c r="M164">
        <f t="shared" si="57"/>
        <v>795</v>
      </c>
      <c r="N164">
        <f t="shared" si="68"/>
        <v>788</v>
      </c>
      <c r="O164">
        <f t="shared" si="60"/>
        <v>1583</v>
      </c>
      <c r="P164">
        <f t="shared" si="61"/>
        <v>7</v>
      </c>
      <c r="Q164" s="5">
        <f t="shared" si="69"/>
        <v>-728</v>
      </c>
      <c r="R164" s="5">
        <f t="shared" si="58"/>
        <v>795</v>
      </c>
      <c r="S164" s="5">
        <f t="shared" si="70"/>
        <v>728</v>
      </c>
      <c r="T164" s="5">
        <f t="shared" si="62"/>
        <v>1523</v>
      </c>
      <c r="U164" s="5">
        <f t="shared" si="63"/>
        <v>67</v>
      </c>
      <c r="V164">
        <f t="shared" si="71"/>
        <v>-668</v>
      </c>
      <c r="W164">
        <f t="shared" si="59"/>
        <v>795</v>
      </c>
      <c r="X164">
        <f t="shared" si="72"/>
        <v>668</v>
      </c>
      <c r="Y164">
        <f t="shared" si="73"/>
        <v>1463</v>
      </c>
      <c r="Z164">
        <f t="shared" si="74"/>
        <v>127</v>
      </c>
    </row>
    <row r="165" spans="1:26" x14ac:dyDescent="0.35">
      <c r="A165" s="2">
        <v>160</v>
      </c>
      <c r="B165">
        <f t="shared" si="51"/>
        <v>-920</v>
      </c>
      <c r="C165">
        <f t="shared" si="52"/>
        <v>800</v>
      </c>
      <c r="D165" s="15">
        <f t="shared" si="53"/>
        <v>920</v>
      </c>
      <c r="E165">
        <f t="shared" si="54"/>
        <v>1720</v>
      </c>
      <c r="F165">
        <f t="shared" si="55"/>
        <v>120</v>
      </c>
      <c r="G165" s="5">
        <f t="shared" si="64"/>
        <v>-860</v>
      </c>
      <c r="H165" s="5">
        <f t="shared" si="56"/>
        <v>800</v>
      </c>
      <c r="I165" s="5">
        <f t="shared" si="64"/>
        <v>860</v>
      </c>
      <c r="J165" s="5">
        <f t="shared" si="65"/>
        <v>1660</v>
      </c>
      <c r="K165" s="5">
        <f t="shared" si="66"/>
        <v>60</v>
      </c>
      <c r="L165">
        <f t="shared" si="67"/>
        <v>-800</v>
      </c>
      <c r="M165">
        <f t="shared" si="57"/>
        <v>800</v>
      </c>
      <c r="N165">
        <f t="shared" si="68"/>
        <v>800</v>
      </c>
      <c r="O165">
        <f t="shared" si="60"/>
        <v>1600</v>
      </c>
      <c r="P165" s="2">
        <f t="shared" si="61"/>
        <v>0</v>
      </c>
      <c r="Q165" s="5">
        <f t="shared" si="69"/>
        <v>-740</v>
      </c>
      <c r="R165" s="5">
        <f t="shared" si="58"/>
        <v>800</v>
      </c>
      <c r="S165" s="5">
        <f t="shared" si="70"/>
        <v>740</v>
      </c>
      <c r="T165" s="5">
        <f t="shared" si="62"/>
        <v>1540</v>
      </c>
      <c r="U165" s="5">
        <f t="shared" si="63"/>
        <v>60</v>
      </c>
      <c r="V165">
        <f t="shared" si="71"/>
        <v>-680</v>
      </c>
      <c r="W165">
        <f t="shared" si="59"/>
        <v>800</v>
      </c>
      <c r="X165">
        <f t="shared" si="72"/>
        <v>680</v>
      </c>
      <c r="Y165">
        <f t="shared" si="73"/>
        <v>1480</v>
      </c>
      <c r="Z165" s="4">
        <f t="shared" si="74"/>
        <v>120</v>
      </c>
    </row>
    <row r="166" spans="1:26" x14ac:dyDescent="0.35">
      <c r="A166">
        <v>161</v>
      </c>
      <c r="B166">
        <f t="shared" si="51"/>
        <v>-932</v>
      </c>
      <c r="C166">
        <f t="shared" si="52"/>
        <v>805</v>
      </c>
      <c r="D166">
        <f t="shared" si="53"/>
        <v>932</v>
      </c>
      <c r="E166">
        <f t="shared" si="54"/>
        <v>1737</v>
      </c>
      <c r="F166">
        <f t="shared" si="55"/>
        <v>127</v>
      </c>
      <c r="G166" s="5">
        <f t="shared" si="64"/>
        <v>-872</v>
      </c>
      <c r="H166" s="5">
        <f t="shared" si="56"/>
        <v>805</v>
      </c>
      <c r="I166" s="5">
        <f t="shared" si="64"/>
        <v>872</v>
      </c>
      <c r="J166" s="5">
        <f t="shared" si="65"/>
        <v>1677</v>
      </c>
      <c r="K166" s="5">
        <f t="shared" si="66"/>
        <v>67</v>
      </c>
      <c r="L166">
        <f t="shared" si="67"/>
        <v>-812</v>
      </c>
      <c r="M166">
        <f t="shared" si="57"/>
        <v>805</v>
      </c>
      <c r="N166">
        <f t="shared" si="68"/>
        <v>812</v>
      </c>
      <c r="O166">
        <f t="shared" si="60"/>
        <v>1617</v>
      </c>
      <c r="P166">
        <f t="shared" si="61"/>
        <v>7</v>
      </c>
      <c r="Q166" s="5">
        <f t="shared" si="69"/>
        <v>-752</v>
      </c>
      <c r="R166" s="5">
        <f t="shared" si="58"/>
        <v>805</v>
      </c>
      <c r="S166" s="5">
        <f t="shared" si="70"/>
        <v>752</v>
      </c>
      <c r="T166" s="5">
        <f t="shared" si="62"/>
        <v>1557</v>
      </c>
      <c r="U166" s="5">
        <f t="shared" si="63"/>
        <v>53</v>
      </c>
      <c r="V166">
        <f t="shared" si="71"/>
        <v>-692</v>
      </c>
      <c r="W166">
        <f t="shared" si="59"/>
        <v>805</v>
      </c>
      <c r="X166">
        <f t="shared" si="72"/>
        <v>692</v>
      </c>
      <c r="Y166">
        <f t="shared" si="73"/>
        <v>1497</v>
      </c>
      <c r="Z166">
        <f t="shared" si="74"/>
        <v>113</v>
      </c>
    </row>
    <row r="167" spans="1:26" x14ac:dyDescent="0.35">
      <c r="A167">
        <v>162</v>
      </c>
      <c r="B167">
        <f t="shared" si="51"/>
        <v>-944</v>
      </c>
      <c r="C167">
        <f t="shared" si="52"/>
        <v>810</v>
      </c>
      <c r="D167">
        <f t="shared" si="53"/>
        <v>944</v>
      </c>
      <c r="E167">
        <f t="shared" si="54"/>
        <v>1754</v>
      </c>
      <c r="F167">
        <f t="shared" si="55"/>
        <v>134</v>
      </c>
      <c r="G167" s="5">
        <f t="shared" si="64"/>
        <v>-884</v>
      </c>
      <c r="H167" s="5">
        <f t="shared" si="56"/>
        <v>810</v>
      </c>
      <c r="I167" s="5">
        <f t="shared" si="64"/>
        <v>884</v>
      </c>
      <c r="J167" s="5">
        <f t="shared" si="65"/>
        <v>1694</v>
      </c>
      <c r="K167" s="5">
        <f t="shared" si="66"/>
        <v>74</v>
      </c>
      <c r="L167">
        <f t="shared" si="67"/>
        <v>-824</v>
      </c>
      <c r="M167">
        <f t="shared" si="57"/>
        <v>810</v>
      </c>
      <c r="N167">
        <f t="shared" si="68"/>
        <v>824</v>
      </c>
      <c r="O167">
        <f t="shared" si="60"/>
        <v>1634</v>
      </c>
      <c r="P167">
        <f t="shared" si="61"/>
        <v>14</v>
      </c>
      <c r="Q167" s="5">
        <f t="shared" si="69"/>
        <v>-764</v>
      </c>
      <c r="R167" s="5">
        <f t="shared" si="58"/>
        <v>810</v>
      </c>
      <c r="S167" s="5">
        <f t="shared" si="70"/>
        <v>764</v>
      </c>
      <c r="T167" s="5">
        <f t="shared" si="62"/>
        <v>1574</v>
      </c>
      <c r="U167" s="5">
        <f t="shared" si="63"/>
        <v>46</v>
      </c>
      <c r="V167">
        <f t="shared" si="71"/>
        <v>-704</v>
      </c>
      <c r="W167">
        <f t="shared" si="59"/>
        <v>810</v>
      </c>
      <c r="X167">
        <f t="shared" si="72"/>
        <v>704</v>
      </c>
      <c r="Y167">
        <f t="shared" si="73"/>
        <v>1514</v>
      </c>
      <c r="Z167">
        <f t="shared" si="74"/>
        <v>106</v>
      </c>
    </row>
    <row r="168" spans="1:26" x14ac:dyDescent="0.35">
      <c r="A168">
        <v>163</v>
      </c>
      <c r="B168">
        <f t="shared" si="51"/>
        <v>-956</v>
      </c>
      <c r="C168">
        <f t="shared" si="52"/>
        <v>815</v>
      </c>
      <c r="D168">
        <f t="shared" si="53"/>
        <v>956</v>
      </c>
      <c r="E168">
        <f t="shared" si="54"/>
        <v>1771</v>
      </c>
      <c r="F168">
        <f t="shared" si="55"/>
        <v>141</v>
      </c>
      <c r="G168" s="5">
        <f t="shared" si="64"/>
        <v>-896</v>
      </c>
      <c r="H168" s="5">
        <f t="shared" si="56"/>
        <v>815</v>
      </c>
      <c r="I168" s="5">
        <f t="shared" si="64"/>
        <v>896</v>
      </c>
      <c r="J168" s="5">
        <f t="shared" si="65"/>
        <v>1711</v>
      </c>
      <c r="K168" s="5">
        <f t="shared" si="66"/>
        <v>81</v>
      </c>
      <c r="L168">
        <f t="shared" si="67"/>
        <v>-836</v>
      </c>
      <c r="M168">
        <f t="shared" si="57"/>
        <v>815</v>
      </c>
      <c r="N168">
        <f t="shared" si="68"/>
        <v>836</v>
      </c>
      <c r="O168">
        <f t="shared" si="60"/>
        <v>1651</v>
      </c>
      <c r="P168">
        <f t="shared" si="61"/>
        <v>21</v>
      </c>
      <c r="Q168" s="5">
        <f t="shared" si="69"/>
        <v>-776</v>
      </c>
      <c r="R168" s="5">
        <f t="shared" si="58"/>
        <v>815</v>
      </c>
      <c r="S168" s="5">
        <f t="shared" si="70"/>
        <v>776</v>
      </c>
      <c r="T168" s="5">
        <f t="shared" si="62"/>
        <v>1591</v>
      </c>
      <c r="U168" s="5">
        <f t="shared" si="63"/>
        <v>39</v>
      </c>
      <c r="V168">
        <f t="shared" si="71"/>
        <v>-716</v>
      </c>
      <c r="W168">
        <f t="shared" si="59"/>
        <v>815</v>
      </c>
      <c r="X168">
        <f t="shared" si="72"/>
        <v>716</v>
      </c>
      <c r="Y168">
        <f t="shared" si="73"/>
        <v>1531</v>
      </c>
      <c r="Z168">
        <f t="shared" si="74"/>
        <v>99</v>
      </c>
    </row>
    <row r="169" spans="1:26" x14ac:dyDescent="0.35">
      <c r="A169">
        <v>164</v>
      </c>
      <c r="B169">
        <f t="shared" si="51"/>
        <v>-968</v>
      </c>
      <c r="C169">
        <f t="shared" si="52"/>
        <v>820</v>
      </c>
      <c r="D169">
        <f t="shared" si="53"/>
        <v>968</v>
      </c>
      <c r="E169">
        <f t="shared" si="54"/>
        <v>1788</v>
      </c>
      <c r="F169">
        <f t="shared" si="55"/>
        <v>148</v>
      </c>
      <c r="G169" s="5">
        <f t="shared" si="64"/>
        <v>-908</v>
      </c>
      <c r="H169" s="5">
        <f t="shared" si="56"/>
        <v>820</v>
      </c>
      <c r="I169" s="5">
        <f t="shared" si="64"/>
        <v>908</v>
      </c>
      <c r="J169" s="5">
        <f t="shared" si="65"/>
        <v>1728</v>
      </c>
      <c r="K169" s="5">
        <f t="shared" si="66"/>
        <v>88</v>
      </c>
      <c r="L169">
        <f t="shared" si="67"/>
        <v>-848</v>
      </c>
      <c r="M169">
        <f t="shared" si="57"/>
        <v>820</v>
      </c>
      <c r="N169">
        <f t="shared" si="68"/>
        <v>848</v>
      </c>
      <c r="O169">
        <f t="shared" si="60"/>
        <v>1668</v>
      </c>
      <c r="P169">
        <f t="shared" si="61"/>
        <v>28</v>
      </c>
      <c r="Q169" s="5">
        <f t="shared" si="69"/>
        <v>-788</v>
      </c>
      <c r="R169" s="5">
        <f t="shared" si="58"/>
        <v>820</v>
      </c>
      <c r="S169" s="5">
        <f t="shared" si="70"/>
        <v>788</v>
      </c>
      <c r="T169" s="5">
        <f t="shared" si="62"/>
        <v>1608</v>
      </c>
      <c r="U169" s="5">
        <f t="shared" si="63"/>
        <v>32</v>
      </c>
      <c r="V169">
        <f t="shared" si="71"/>
        <v>-728</v>
      </c>
      <c r="W169">
        <f t="shared" si="59"/>
        <v>820</v>
      </c>
      <c r="X169">
        <f t="shared" si="72"/>
        <v>728</v>
      </c>
      <c r="Y169">
        <f t="shared" si="73"/>
        <v>1548</v>
      </c>
      <c r="Z169">
        <f t="shared" si="74"/>
        <v>92</v>
      </c>
    </row>
    <row r="170" spans="1:26" x14ac:dyDescent="0.35">
      <c r="A170">
        <v>165</v>
      </c>
      <c r="B170">
        <f t="shared" si="51"/>
        <v>-980</v>
      </c>
      <c r="C170">
        <f t="shared" si="52"/>
        <v>825</v>
      </c>
      <c r="D170">
        <f t="shared" si="53"/>
        <v>980</v>
      </c>
      <c r="E170">
        <f t="shared" si="54"/>
        <v>1805</v>
      </c>
      <c r="F170">
        <f t="shared" si="55"/>
        <v>155</v>
      </c>
      <c r="G170" s="5">
        <f t="shared" si="64"/>
        <v>-920</v>
      </c>
      <c r="H170" s="5">
        <f t="shared" si="56"/>
        <v>825</v>
      </c>
      <c r="I170" s="5">
        <f t="shared" si="64"/>
        <v>920</v>
      </c>
      <c r="J170" s="5">
        <f t="shared" si="65"/>
        <v>1745</v>
      </c>
      <c r="K170" s="5">
        <f t="shared" si="66"/>
        <v>95</v>
      </c>
      <c r="L170">
        <f t="shared" si="67"/>
        <v>-860</v>
      </c>
      <c r="M170">
        <f t="shared" si="57"/>
        <v>825</v>
      </c>
      <c r="N170">
        <f t="shared" si="68"/>
        <v>860</v>
      </c>
      <c r="O170">
        <f t="shared" si="60"/>
        <v>1685</v>
      </c>
      <c r="P170">
        <f t="shared" si="61"/>
        <v>35</v>
      </c>
      <c r="Q170" s="5">
        <f t="shared" si="69"/>
        <v>-800</v>
      </c>
      <c r="R170" s="5">
        <f t="shared" si="58"/>
        <v>825</v>
      </c>
      <c r="S170" s="5">
        <f t="shared" si="70"/>
        <v>800</v>
      </c>
      <c r="T170" s="5">
        <f t="shared" si="62"/>
        <v>1625</v>
      </c>
      <c r="U170" s="5">
        <f t="shared" si="63"/>
        <v>25</v>
      </c>
      <c r="V170">
        <f t="shared" si="71"/>
        <v>-740</v>
      </c>
      <c r="W170">
        <f t="shared" si="59"/>
        <v>825</v>
      </c>
      <c r="X170">
        <f t="shared" si="72"/>
        <v>740</v>
      </c>
      <c r="Y170">
        <f t="shared" si="73"/>
        <v>1565</v>
      </c>
      <c r="Z170">
        <f t="shared" si="74"/>
        <v>85</v>
      </c>
    </row>
    <row r="171" spans="1:26" x14ac:dyDescent="0.35">
      <c r="A171">
        <v>166</v>
      </c>
      <c r="B171">
        <f t="shared" si="51"/>
        <v>-992</v>
      </c>
      <c r="C171">
        <f t="shared" si="52"/>
        <v>830</v>
      </c>
      <c r="D171">
        <f t="shared" si="53"/>
        <v>992</v>
      </c>
      <c r="E171">
        <f t="shared" si="54"/>
        <v>1822</v>
      </c>
      <c r="F171">
        <f t="shared" si="55"/>
        <v>162</v>
      </c>
      <c r="G171" s="5">
        <f t="shared" si="64"/>
        <v>-932</v>
      </c>
      <c r="H171" s="5">
        <f t="shared" si="56"/>
        <v>830</v>
      </c>
      <c r="I171" s="5">
        <f t="shared" si="64"/>
        <v>932</v>
      </c>
      <c r="J171" s="5">
        <f t="shared" si="65"/>
        <v>1762</v>
      </c>
      <c r="K171" s="5">
        <f t="shared" si="66"/>
        <v>102</v>
      </c>
      <c r="L171">
        <f t="shared" si="67"/>
        <v>-872</v>
      </c>
      <c r="M171">
        <f t="shared" si="57"/>
        <v>830</v>
      </c>
      <c r="N171">
        <f t="shared" si="68"/>
        <v>872</v>
      </c>
      <c r="O171">
        <f t="shared" si="60"/>
        <v>1702</v>
      </c>
      <c r="P171">
        <f t="shared" si="61"/>
        <v>42</v>
      </c>
      <c r="Q171" s="5">
        <f t="shared" si="69"/>
        <v>-812</v>
      </c>
      <c r="R171" s="5">
        <f t="shared" si="58"/>
        <v>830</v>
      </c>
      <c r="S171" s="5">
        <f t="shared" si="70"/>
        <v>812</v>
      </c>
      <c r="T171" s="5">
        <f t="shared" si="62"/>
        <v>1642</v>
      </c>
      <c r="U171" s="5">
        <f t="shared" si="63"/>
        <v>18</v>
      </c>
      <c r="V171">
        <f t="shared" si="71"/>
        <v>-752</v>
      </c>
      <c r="W171">
        <f t="shared" si="59"/>
        <v>830</v>
      </c>
      <c r="X171">
        <f t="shared" si="72"/>
        <v>752</v>
      </c>
      <c r="Y171">
        <f t="shared" si="73"/>
        <v>1582</v>
      </c>
      <c r="Z171">
        <f t="shared" si="74"/>
        <v>78</v>
      </c>
    </row>
    <row r="172" spans="1:26" x14ac:dyDescent="0.35">
      <c r="A172">
        <v>167</v>
      </c>
      <c r="B172">
        <f t="shared" si="51"/>
        <v>-1004</v>
      </c>
      <c r="C172">
        <f t="shared" si="52"/>
        <v>835</v>
      </c>
      <c r="D172">
        <f t="shared" si="53"/>
        <v>1004</v>
      </c>
      <c r="E172">
        <f t="shared" si="54"/>
        <v>1839</v>
      </c>
      <c r="F172">
        <f t="shared" si="55"/>
        <v>169</v>
      </c>
      <c r="G172" s="5">
        <f t="shared" si="64"/>
        <v>-944</v>
      </c>
      <c r="H172" s="5">
        <f t="shared" si="56"/>
        <v>835</v>
      </c>
      <c r="I172" s="5">
        <f t="shared" si="64"/>
        <v>944</v>
      </c>
      <c r="J172" s="5">
        <f t="shared" si="65"/>
        <v>1779</v>
      </c>
      <c r="K172" s="5">
        <f t="shared" si="66"/>
        <v>109</v>
      </c>
      <c r="L172">
        <f t="shared" si="67"/>
        <v>-884</v>
      </c>
      <c r="M172">
        <f t="shared" si="57"/>
        <v>835</v>
      </c>
      <c r="N172">
        <f t="shared" si="68"/>
        <v>884</v>
      </c>
      <c r="O172">
        <f t="shared" si="60"/>
        <v>1719</v>
      </c>
      <c r="P172">
        <f t="shared" si="61"/>
        <v>49</v>
      </c>
      <c r="Q172" s="5">
        <f t="shared" si="69"/>
        <v>-824</v>
      </c>
      <c r="R172" s="5">
        <f t="shared" si="58"/>
        <v>835</v>
      </c>
      <c r="S172" s="5">
        <f t="shared" si="70"/>
        <v>824</v>
      </c>
      <c r="T172" s="5">
        <f t="shared" si="62"/>
        <v>1659</v>
      </c>
      <c r="U172" s="5">
        <f t="shared" si="63"/>
        <v>11</v>
      </c>
      <c r="V172">
        <f t="shared" si="71"/>
        <v>-764</v>
      </c>
      <c r="W172">
        <f t="shared" si="59"/>
        <v>835</v>
      </c>
      <c r="X172">
        <f t="shared" si="72"/>
        <v>764</v>
      </c>
      <c r="Y172">
        <f t="shared" si="73"/>
        <v>1599</v>
      </c>
      <c r="Z172">
        <f t="shared" si="74"/>
        <v>71</v>
      </c>
    </row>
    <row r="173" spans="1:26" x14ac:dyDescent="0.35">
      <c r="A173">
        <v>168</v>
      </c>
      <c r="B173">
        <f t="shared" si="51"/>
        <v>-1016</v>
      </c>
      <c r="C173">
        <f t="shared" si="52"/>
        <v>840</v>
      </c>
      <c r="D173">
        <f t="shared" si="53"/>
        <v>1016</v>
      </c>
      <c r="E173">
        <f t="shared" si="54"/>
        <v>1856</v>
      </c>
      <c r="F173">
        <f t="shared" si="55"/>
        <v>176</v>
      </c>
      <c r="G173" s="5">
        <f t="shared" si="64"/>
        <v>-956</v>
      </c>
      <c r="H173" s="5">
        <f t="shared" si="56"/>
        <v>840</v>
      </c>
      <c r="I173" s="5">
        <f t="shared" si="64"/>
        <v>956</v>
      </c>
      <c r="J173" s="5">
        <f t="shared" si="65"/>
        <v>1796</v>
      </c>
      <c r="K173" s="5">
        <f t="shared" si="66"/>
        <v>116</v>
      </c>
      <c r="L173">
        <f t="shared" si="67"/>
        <v>-896</v>
      </c>
      <c r="M173">
        <f t="shared" si="57"/>
        <v>840</v>
      </c>
      <c r="N173">
        <f t="shared" si="68"/>
        <v>896</v>
      </c>
      <c r="O173">
        <f t="shared" si="60"/>
        <v>1736</v>
      </c>
      <c r="P173">
        <f t="shared" si="61"/>
        <v>56</v>
      </c>
      <c r="Q173" s="5">
        <f t="shared" si="69"/>
        <v>-836</v>
      </c>
      <c r="R173" s="5">
        <f t="shared" si="58"/>
        <v>840</v>
      </c>
      <c r="S173" s="5">
        <f t="shared" si="70"/>
        <v>836</v>
      </c>
      <c r="T173" s="5">
        <f t="shared" si="62"/>
        <v>1676</v>
      </c>
      <c r="U173" s="5">
        <f t="shared" si="63"/>
        <v>4</v>
      </c>
      <c r="V173">
        <f t="shared" si="71"/>
        <v>-776</v>
      </c>
      <c r="W173">
        <f t="shared" si="59"/>
        <v>840</v>
      </c>
      <c r="X173">
        <f t="shared" si="72"/>
        <v>776</v>
      </c>
      <c r="Y173">
        <f t="shared" si="73"/>
        <v>1616</v>
      </c>
      <c r="Z173">
        <f t="shared" si="74"/>
        <v>64</v>
      </c>
    </row>
    <row r="174" spans="1:26" x14ac:dyDescent="0.35">
      <c r="A174" s="2">
        <v>169</v>
      </c>
      <c r="B174">
        <f t="shared" si="51"/>
        <v>-1028</v>
      </c>
      <c r="C174">
        <f t="shared" si="52"/>
        <v>845</v>
      </c>
      <c r="D174" s="15">
        <f t="shared" si="53"/>
        <v>1028</v>
      </c>
      <c r="E174">
        <f t="shared" si="54"/>
        <v>1873</v>
      </c>
      <c r="F174">
        <f t="shared" si="55"/>
        <v>183</v>
      </c>
      <c r="G174" s="5">
        <f t="shared" si="64"/>
        <v>-968</v>
      </c>
      <c r="H174" s="5">
        <f t="shared" si="56"/>
        <v>845</v>
      </c>
      <c r="I174" s="5">
        <f t="shared" si="64"/>
        <v>968</v>
      </c>
      <c r="J174" s="5">
        <f t="shared" si="65"/>
        <v>1813</v>
      </c>
      <c r="K174" s="5">
        <f t="shared" si="66"/>
        <v>123</v>
      </c>
      <c r="L174">
        <f t="shared" si="67"/>
        <v>-908</v>
      </c>
      <c r="M174">
        <f t="shared" si="57"/>
        <v>845</v>
      </c>
      <c r="N174">
        <f t="shared" si="68"/>
        <v>908</v>
      </c>
      <c r="O174">
        <f t="shared" si="60"/>
        <v>1753</v>
      </c>
      <c r="P174">
        <f t="shared" si="61"/>
        <v>63</v>
      </c>
      <c r="Q174" s="5">
        <f t="shared" si="69"/>
        <v>-848</v>
      </c>
      <c r="R174" s="5">
        <f t="shared" si="58"/>
        <v>845</v>
      </c>
      <c r="S174" s="5">
        <f t="shared" si="70"/>
        <v>848</v>
      </c>
      <c r="T174" s="5">
        <f t="shared" si="62"/>
        <v>1693</v>
      </c>
      <c r="U174" s="8">
        <f t="shared" si="63"/>
        <v>3</v>
      </c>
      <c r="V174">
        <f t="shared" si="71"/>
        <v>-788</v>
      </c>
      <c r="W174">
        <f t="shared" si="59"/>
        <v>845</v>
      </c>
      <c r="X174">
        <f t="shared" si="72"/>
        <v>788</v>
      </c>
      <c r="Y174">
        <f t="shared" si="73"/>
        <v>1633</v>
      </c>
      <c r="Z174">
        <f t="shared" si="74"/>
        <v>57</v>
      </c>
    </row>
    <row r="175" spans="1:26" x14ac:dyDescent="0.35">
      <c r="A175">
        <v>170</v>
      </c>
      <c r="B175">
        <f t="shared" si="51"/>
        <v>-1040</v>
      </c>
      <c r="C175">
        <f t="shared" si="52"/>
        <v>850</v>
      </c>
      <c r="D175">
        <f t="shared" si="53"/>
        <v>1040</v>
      </c>
      <c r="E175">
        <f t="shared" si="54"/>
        <v>1890</v>
      </c>
      <c r="F175">
        <f t="shared" si="55"/>
        <v>190</v>
      </c>
      <c r="G175" s="5">
        <f t="shared" si="64"/>
        <v>-980</v>
      </c>
      <c r="H175" s="5">
        <f t="shared" si="56"/>
        <v>850</v>
      </c>
      <c r="I175" s="5">
        <f t="shared" si="64"/>
        <v>980</v>
      </c>
      <c r="J175" s="5">
        <f t="shared" si="65"/>
        <v>1830</v>
      </c>
      <c r="K175" s="5">
        <f t="shared" si="66"/>
        <v>130</v>
      </c>
      <c r="L175">
        <f t="shared" si="67"/>
        <v>-920</v>
      </c>
      <c r="M175">
        <f t="shared" si="57"/>
        <v>850</v>
      </c>
      <c r="N175">
        <f t="shared" si="68"/>
        <v>920</v>
      </c>
      <c r="O175">
        <f t="shared" si="60"/>
        <v>1770</v>
      </c>
      <c r="P175">
        <f t="shared" si="61"/>
        <v>70</v>
      </c>
      <c r="Q175" s="5">
        <f t="shared" si="69"/>
        <v>-860</v>
      </c>
      <c r="R175" s="5">
        <f t="shared" si="58"/>
        <v>850</v>
      </c>
      <c r="S175" s="5">
        <f t="shared" si="70"/>
        <v>860</v>
      </c>
      <c r="T175" s="5">
        <f t="shared" si="62"/>
        <v>1710</v>
      </c>
      <c r="U175" s="5">
        <f t="shared" si="63"/>
        <v>10</v>
      </c>
      <c r="V175">
        <f t="shared" si="71"/>
        <v>-800</v>
      </c>
      <c r="W175">
        <f t="shared" si="59"/>
        <v>850</v>
      </c>
      <c r="X175">
        <f t="shared" si="72"/>
        <v>800</v>
      </c>
      <c r="Y175">
        <f t="shared" si="73"/>
        <v>1650</v>
      </c>
      <c r="Z175">
        <f t="shared" si="74"/>
        <v>50</v>
      </c>
    </row>
    <row r="176" spans="1:26" x14ac:dyDescent="0.35">
      <c r="A176">
        <v>171</v>
      </c>
      <c r="B176">
        <f t="shared" si="51"/>
        <v>-1052</v>
      </c>
      <c r="C176">
        <f t="shared" si="52"/>
        <v>855</v>
      </c>
      <c r="D176">
        <f t="shared" si="53"/>
        <v>1052</v>
      </c>
      <c r="E176">
        <f t="shared" si="54"/>
        <v>1907</v>
      </c>
      <c r="F176">
        <f t="shared" si="55"/>
        <v>197</v>
      </c>
      <c r="G176" s="5">
        <f t="shared" si="64"/>
        <v>-992</v>
      </c>
      <c r="H176" s="5">
        <f t="shared" si="56"/>
        <v>855</v>
      </c>
      <c r="I176" s="5">
        <f t="shared" si="64"/>
        <v>992</v>
      </c>
      <c r="J176" s="5">
        <f t="shared" si="65"/>
        <v>1847</v>
      </c>
      <c r="K176" s="5">
        <f t="shared" si="66"/>
        <v>137</v>
      </c>
      <c r="L176">
        <f t="shared" si="67"/>
        <v>-932</v>
      </c>
      <c r="M176">
        <f t="shared" si="57"/>
        <v>855</v>
      </c>
      <c r="N176">
        <f t="shared" si="68"/>
        <v>932</v>
      </c>
      <c r="O176">
        <f t="shared" si="60"/>
        <v>1787</v>
      </c>
      <c r="P176">
        <f t="shared" si="61"/>
        <v>77</v>
      </c>
      <c r="Q176" s="5">
        <f t="shared" si="69"/>
        <v>-872</v>
      </c>
      <c r="R176" s="5">
        <f t="shared" si="58"/>
        <v>855</v>
      </c>
      <c r="S176" s="5">
        <f t="shared" si="70"/>
        <v>872</v>
      </c>
      <c r="T176" s="5">
        <f t="shared" si="62"/>
        <v>1727</v>
      </c>
      <c r="U176" s="5">
        <f t="shared" si="63"/>
        <v>17</v>
      </c>
      <c r="V176">
        <f t="shared" si="71"/>
        <v>-812</v>
      </c>
      <c r="W176">
        <f t="shared" si="59"/>
        <v>855</v>
      </c>
      <c r="X176">
        <f t="shared" si="72"/>
        <v>812</v>
      </c>
      <c r="Y176">
        <f t="shared" si="73"/>
        <v>1667</v>
      </c>
      <c r="Z176">
        <f t="shared" si="74"/>
        <v>43</v>
      </c>
    </row>
    <row r="177" spans="1:26" x14ac:dyDescent="0.35">
      <c r="A177">
        <v>172</v>
      </c>
      <c r="B177">
        <f t="shared" si="51"/>
        <v>-1064</v>
      </c>
      <c r="C177">
        <f t="shared" si="52"/>
        <v>860</v>
      </c>
      <c r="D177">
        <f t="shared" si="53"/>
        <v>1064</v>
      </c>
      <c r="E177">
        <f t="shared" si="54"/>
        <v>1924</v>
      </c>
      <c r="F177">
        <f t="shared" si="55"/>
        <v>204</v>
      </c>
      <c r="G177" s="5">
        <f t="shared" si="64"/>
        <v>-1004</v>
      </c>
      <c r="H177" s="5">
        <f t="shared" si="56"/>
        <v>860</v>
      </c>
      <c r="I177" s="5">
        <f t="shared" si="64"/>
        <v>1004</v>
      </c>
      <c r="J177" s="5">
        <f t="shared" si="65"/>
        <v>1864</v>
      </c>
      <c r="K177" s="5">
        <f t="shared" si="66"/>
        <v>144</v>
      </c>
      <c r="L177">
        <f t="shared" si="67"/>
        <v>-944</v>
      </c>
      <c r="M177">
        <f t="shared" si="57"/>
        <v>860</v>
      </c>
      <c r="N177">
        <f t="shared" si="68"/>
        <v>944</v>
      </c>
      <c r="O177">
        <f t="shared" si="60"/>
        <v>1804</v>
      </c>
      <c r="P177">
        <f t="shared" si="61"/>
        <v>84</v>
      </c>
      <c r="Q177" s="5">
        <f t="shared" si="69"/>
        <v>-884</v>
      </c>
      <c r="R177" s="5">
        <f t="shared" si="58"/>
        <v>860</v>
      </c>
      <c r="S177" s="5">
        <f t="shared" si="70"/>
        <v>884</v>
      </c>
      <c r="T177" s="5">
        <f t="shared" si="62"/>
        <v>1744</v>
      </c>
      <c r="U177" s="5">
        <f t="shared" si="63"/>
        <v>24</v>
      </c>
      <c r="V177">
        <f t="shared" si="71"/>
        <v>-824</v>
      </c>
      <c r="W177">
        <f t="shared" si="59"/>
        <v>860</v>
      </c>
      <c r="X177">
        <f t="shared" si="72"/>
        <v>824</v>
      </c>
      <c r="Y177">
        <f t="shared" si="73"/>
        <v>1684</v>
      </c>
      <c r="Z177">
        <f t="shared" si="74"/>
        <v>36</v>
      </c>
    </row>
    <row r="178" spans="1:26" x14ac:dyDescent="0.35">
      <c r="A178">
        <v>173</v>
      </c>
      <c r="B178">
        <f t="shared" si="51"/>
        <v>-1076</v>
      </c>
      <c r="C178">
        <f t="shared" si="52"/>
        <v>865</v>
      </c>
      <c r="D178">
        <f t="shared" si="53"/>
        <v>1076</v>
      </c>
      <c r="E178">
        <f t="shared" si="54"/>
        <v>1941</v>
      </c>
      <c r="F178">
        <f t="shared" si="55"/>
        <v>211</v>
      </c>
      <c r="G178" s="5">
        <f t="shared" si="64"/>
        <v>-1016</v>
      </c>
      <c r="H178" s="5">
        <f t="shared" si="56"/>
        <v>865</v>
      </c>
      <c r="I178" s="5">
        <f t="shared" si="64"/>
        <v>1016</v>
      </c>
      <c r="J178" s="5">
        <f t="shared" si="65"/>
        <v>1881</v>
      </c>
      <c r="K178" s="5">
        <f t="shared" si="66"/>
        <v>151</v>
      </c>
      <c r="L178">
        <f t="shared" si="67"/>
        <v>-956</v>
      </c>
      <c r="M178">
        <f t="shared" si="57"/>
        <v>865</v>
      </c>
      <c r="N178">
        <f t="shared" si="68"/>
        <v>956</v>
      </c>
      <c r="O178">
        <f t="shared" si="60"/>
        <v>1821</v>
      </c>
      <c r="P178">
        <f t="shared" si="61"/>
        <v>91</v>
      </c>
      <c r="Q178" s="5">
        <f t="shared" si="69"/>
        <v>-896</v>
      </c>
      <c r="R178" s="5">
        <f t="shared" si="58"/>
        <v>865</v>
      </c>
      <c r="S178" s="5">
        <f t="shared" si="70"/>
        <v>896</v>
      </c>
      <c r="T178" s="5">
        <f t="shared" si="62"/>
        <v>1761</v>
      </c>
      <c r="U178" s="5">
        <f t="shared" si="63"/>
        <v>31</v>
      </c>
      <c r="V178">
        <f t="shared" si="71"/>
        <v>-836</v>
      </c>
      <c r="W178">
        <f t="shared" si="59"/>
        <v>865</v>
      </c>
      <c r="X178">
        <f t="shared" si="72"/>
        <v>836</v>
      </c>
      <c r="Y178">
        <f t="shared" si="73"/>
        <v>1701</v>
      </c>
      <c r="Z178">
        <f t="shared" si="74"/>
        <v>29</v>
      </c>
    </row>
    <row r="179" spans="1:26" x14ac:dyDescent="0.35">
      <c r="A179">
        <v>174</v>
      </c>
      <c r="B179">
        <f t="shared" si="51"/>
        <v>-1088</v>
      </c>
      <c r="C179">
        <f t="shared" si="52"/>
        <v>870</v>
      </c>
      <c r="D179">
        <f t="shared" si="53"/>
        <v>1088</v>
      </c>
      <c r="E179">
        <f t="shared" si="54"/>
        <v>1958</v>
      </c>
      <c r="F179">
        <f t="shared" si="55"/>
        <v>218</v>
      </c>
      <c r="G179" s="5">
        <f t="shared" si="64"/>
        <v>-1028</v>
      </c>
      <c r="H179" s="5">
        <f t="shared" si="56"/>
        <v>870</v>
      </c>
      <c r="I179" s="5">
        <f t="shared" si="64"/>
        <v>1028</v>
      </c>
      <c r="J179" s="5">
        <f t="shared" si="65"/>
        <v>1898</v>
      </c>
      <c r="K179" s="5">
        <f t="shared" si="66"/>
        <v>158</v>
      </c>
      <c r="L179">
        <f t="shared" si="67"/>
        <v>-968</v>
      </c>
      <c r="M179">
        <f t="shared" si="57"/>
        <v>870</v>
      </c>
      <c r="N179">
        <f t="shared" si="68"/>
        <v>968</v>
      </c>
      <c r="O179">
        <f t="shared" si="60"/>
        <v>1838</v>
      </c>
      <c r="P179">
        <f t="shared" si="61"/>
        <v>98</v>
      </c>
      <c r="Q179" s="5">
        <f t="shared" si="69"/>
        <v>-908</v>
      </c>
      <c r="R179" s="5">
        <f t="shared" si="58"/>
        <v>870</v>
      </c>
      <c r="S179" s="5">
        <f t="shared" si="70"/>
        <v>908</v>
      </c>
      <c r="T179" s="5">
        <f t="shared" si="62"/>
        <v>1778</v>
      </c>
      <c r="U179" s="5">
        <f t="shared" si="63"/>
        <v>38</v>
      </c>
      <c r="V179">
        <f t="shared" si="71"/>
        <v>-848</v>
      </c>
      <c r="W179">
        <f t="shared" si="59"/>
        <v>870</v>
      </c>
      <c r="X179">
        <f t="shared" si="72"/>
        <v>848</v>
      </c>
      <c r="Y179">
        <f t="shared" si="73"/>
        <v>1718</v>
      </c>
      <c r="Z179">
        <f t="shared" si="74"/>
        <v>22</v>
      </c>
    </row>
    <row r="180" spans="1:26" x14ac:dyDescent="0.35">
      <c r="A180">
        <v>175</v>
      </c>
      <c r="B180">
        <f t="shared" si="51"/>
        <v>-1100</v>
      </c>
      <c r="C180">
        <f t="shared" si="52"/>
        <v>875</v>
      </c>
      <c r="D180">
        <f t="shared" si="53"/>
        <v>1100</v>
      </c>
      <c r="E180">
        <f t="shared" si="54"/>
        <v>1975</v>
      </c>
      <c r="F180">
        <f t="shared" si="55"/>
        <v>225</v>
      </c>
      <c r="G180" s="5">
        <f t="shared" si="64"/>
        <v>-1040</v>
      </c>
      <c r="H180" s="5">
        <f t="shared" si="56"/>
        <v>875</v>
      </c>
      <c r="I180" s="5">
        <f t="shared" si="64"/>
        <v>1040</v>
      </c>
      <c r="J180" s="5">
        <f t="shared" si="65"/>
        <v>1915</v>
      </c>
      <c r="K180" s="5">
        <f t="shared" si="66"/>
        <v>165</v>
      </c>
      <c r="L180">
        <f t="shared" si="67"/>
        <v>-980</v>
      </c>
      <c r="M180">
        <f t="shared" si="57"/>
        <v>875</v>
      </c>
      <c r="N180">
        <f t="shared" si="68"/>
        <v>980</v>
      </c>
      <c r="O180">
        <f t="shared" si="60"/>
        <v>1855</v>
      </c>
      <c r="P180">
        <f t="shared" si="61"/>
        <v>105</v>
      </c>
      <c r="Q180" s="5">
        <f t="shared" si="69"/>
        <v>-920</v>
      </c>
      <c r="R180" s="5">
        <f t="shared" si="58"/>
        <v>875</v>
      </c>
      <c r="S180" s="5">
        <f t="shared" si="70"/>
        <v>920</v>
      </c>
      <c r="T180" s="5">
        <f t="shared" si="62"/>
        <v>1795</v>
      </c>
      <c r="U180" s="5">
        <f t="shared" si="63"/>
        <v>45</v>
      </c>
      <c r="V180">
        <f t="shared" si="71"/>
        <v>-860</v>
      </c>
      <c r="W180">
        <f t="shared" si="59"/>
        <v>875</v>
      </c>
      <c r="X180">
        <f t="shared" si="72"/>
        <v>860</v>
      </c>
      <c r="Y180">
        <f t="shared" si="73"/>
        <v>1735</v>
      </c>
      <c r="Z180">
        <f t="shared" si="74"/>
        <v>15</v>
      </c>
    </row>
    <row r="181" spans="1:26" x14ac:dyDescent="0.35">
      <c r="A181">
        <v>176</v>
      </c>
      <c r="B181">
        <f t="shared" si="51"/>
        <v>-1112</v>
      </c>
      <c r="C181">
        <f t="shared" si="52"/>
        <v>880</v>
      </c>
      <c r="D181">
        <f t="shared" si="53"/>
        <v>1112</v>
      </c>
      <c r="E181">
        <f t="shared" si="54"/>
        <v>1992</v>
      </c>
      <c r="F181">
        <f t="shared" si="55"/>
        <v>232</v>
      </c>
      <c r="G181" s="5">
        <f t="shared" si="64"/>
        <v>-1052</v>
      </c>
      <c r="H181" s="5">
        <f t="shared" si="56"/>
        <v>880</v>
      </c>
      <c r="I181" s="5">
        <f t="shared" si="64"/>
        <v>1052</v>
      </c>
      <c r="J181" s="5">
        <f t="shared" si="65"/>
        <v>1932</v>
      </c>
      <c r="K181" s="5">
        <f t="shared" si="66"/>
        <v>172</v>
      </c>
      <c r="L181">
        <f t="shared" si="67"/>
        <v>-992</v>
      </c>
      <c r="M181">
        <f t="shared" si="57"/>
        <v>880</v>
      </c>
      <c r="N181">
        <f t="shared" si="68"/>
        <v>992</v>
      </c>
      <c r="O181">
        <f t="shared" si="60"/>
        <v>1872</v>
      </c>
      <c r="P181">
        <f t="shared" si="61"/>
        <v>112</v>
      </c>
      <c r="Q181" s="5">
        <f t="shared" si="69"/>
        <v>-932</v>
      </c>
      <c r="R181" s="5">
        <f t="shared" si="58"/>
        <v>880</v>
      </c>
      <c r="S181" s="5">
        <f t="shared" si="70"/>
        <v>932</v>
      </c>
      <c r="T181" s="5">
        <f t="shared" si="62"/>
        <v>1812</v>
      </c>
      <c r="U181" s="5">
        <f t="shared" si="63"/>
        <v>52</v>
      </c>
      <c r="V181">
        <f t="shared" si="71"/>
        <v>-872</v>
      </c>
      <c r="W181">
        <f t="shared" si="59"/>
        <v>880</v>
      </c>
      <c r="X181">
        <f t="shared" si="72"/>
        <v>872</v>
      </c>
      <c r="Y181">
        <f t="shared" si="73"/>
        <v>1752</v>
      </c>
      <c r="Z181">
        <f t="shared" si="74"/>
        <v>8</v>
      </c>
    </row>
    <row r="182" spans="1:26" x14ac:dyDescent="0.35">
      <c r="A182" s="2">
        <v>177</v>
      </c>
      <c r="B182">
        <f t="shared" si="51"/>
        <v>-1124</v>
      </c>
      <c r="C182">
        <f t="shared" si="52"/>
        <v>885</v>
      </c>
      <c r="D182" s="15">
        <f t="shared" si="53"/>
        <v>1124</v>
      </c>
      <c r="E182">
        <f t="shared" si="54"/>
        <v>2009</v>
      </c>
      <c r="F182">
        <f t="shared" si="55"/>
        <v>239</v>
      </c>
      <c r="G182" s="5">
        <f t="shared" si="64"/>
        <v>-1064</v>
      </c>
      <c r="H182" s="5">
        <f t="shared" si="56"/>
        <v>885</v>
      </c>
      <c r="I182" s="5">
        <f t="shared" si="64"/>
        <v>1064</v>
      </c>
      <c r="J182" s="5">
        <f t="shared" si="65"/>
        <v>1949</v>
      </c>
      <c r="K182" s="5">
        <f t="shared" si="66"/>
        <v>179</v>
      </c>
      <c r="L182">
        <f t="shared" si="67"/>
        <v>-1004</v>
      </c>
      <c r="M182">
        <f t="shared" si="57"/>
        <v>885</v>
      </c>
      <c r="N182">
        <f t="shared" si="68"/>
        <v>1004</v>
      </c>
      <c r="O182">
        <f t="shared" si="60"/>
        <v>1889</v>
      </c>
      <c r="P182">
        <f t="shared" si="61"/>
        <v>119</v>
      </c>
      <c r="Q182" s="5">
        <f t="shared" si="69"/>
        <v>-944</v>
      </c>
      <c r="R182" s="5">
        <f t="shared" si="58"/>
        <v>885</v>
      </c>
      <c r="S182" s="5">
        <f t="shared" si="70"/>
        <v>944</v>
      </c>
      <c r="T182" s="5">
        <f t="shared" si="62"/>
        <v>1829</v>
      </c>
      <c r="U182" s="5">
        <f t="shared" si="63"/>
        <v>59</v>
      </c>
      <c r="V182">
        <f t="shared" si="71"/>
        <v>-884</v>
      </c>
      <c r="W182">
        <f t="shared" si="59"/>
        <v>885</v>
      </c>
      <c r="X182">
        <f t="shared" si="72"/>
        <v>884</v>
      </c>
      <c r="Y182">
        <f t="shared" si="73"/>
        <v>1769</v>
      </c>
      <c r="Z182" s="2">
        <f t="shared" si="74"/>
        <v>1</v>
      </c>
    </row>
    <row r="183" spans="1:26" x14ac:dyDescent="0.35">
      <c r="A183">
        <v>178</v>
      </c>
      <c r="B183">
        <f t="shared" si="51"/>
        <v>-1136</v>
      </c>
      <c r="C183">
        <f t="shared" si="52"/>
        <v>890</v>
      </c>
      <c r="D183">
        <f t="shared" si="53"/>
        <v>1136</v>
      </c>
      <c r="E183">
        <f t="shared" si="54"/>
        <v>2026</v>
      </c>
      <c r="F183">
        <f t="shared" si="55"/>
        <v>246</v>
      </c>
      <c r="G183" s="5">
        <f t="shared" si="64"/>
        <v>-1076</v>
      </c>
      <c r="H183" s="5">
        <f t="shared" si="56"/>
        <v>890</v>
      </c>
      <c r="I183" s="5">
        <f t="shared" si="64"/>
        <v>1076</v>
      </c>
      <c r="J183" s="5">
        <f t="shared" si="65"/>
        <v>1966</v>
      </c>
      <c r="K183" s="5">
        <f t="shared" si="66"/>
        <v>186</v>
      </c>
      <c r="L183">
        <f t="shared" si="67"/>
        <v>-1016</v>
      </c>
      <c r="M183">
        <f t="shared" si="57"/>
        <v>890</v>
      </c>
      <c r="N183">
        <f t="shared" si="68"/>
        <v>1016</v>
      </c>
      <c r="O183">
        <f t="shared" si="60"/>
        <v>1906</v>
      </c>
      <c r="P183">
        <f t="shared" si="61"/>
        <v>126</v>
      </c>
      <c r="Q183" s="5">
        <f t="shared" si="69"/>
        <v>-956</v>
      </c>
      <c r="R183" s="5">
        <f t="shared" si="58"/>
        <v>890</v>
      </c>
      <c r="S183" s="5">
        <f t="shared" si="70"/>
        <v>956</v>
      </c>
      <c r="T183" s="5">
        <f t="shared" si="62"/>
        <v>1846</v>
      </c>
      <c r="U183" s="5">
        <f t="shared" si="63"/>
        <v>66</v>
      </c>
      <c r="V183">
        <f t="shared" si="71"/>
        <v>-896</v>
      </c>
      <c r="W183">
        <f t="shared" si="59"/>
        <v>890</v>
      </c>
      <c r="X183">
        <f t="shared" si="72"/>
        <v>896</v>
      </c>
      <c r="Y183">
        <f t="shared" si="73"/>
        <v>1786</v>
      </c>
      <c r="Z183">
        <f t="shared" si="74"/>
        <v>6</v>
      </c>
    </row>
    <row r="184" spans="1:26" x14ac:dyDescent="0.35">
      <c r="A184">
        <v>179</v>
      </c>
      <c r="B184">
        <f t="shared" si="51"/>
        <v>-1148</v>
      </c>
      <c r="C184">
        <f t="shared" si="52"/>
        <v>895</v>
      </c>
      <c r="D184">
        <f t="shared" si="53"/>
        <v>1148</v>
      </c>
      <c r="E184">
        <f t="shared" si="54"/>
        <v>2043</v>
      </c>
      <c r="F184">
        <f t="shared" si="55"/>
        <v>253</v>
      </c>
      <c r="G184" s="5">
        <f t="shared" si="64"/>
        <v>-1088</v>
      </c>
      <c r="H184" s="5">
        <f t="shared" si="56"/>
        <v>895</v>
      </c>
      <c r="I184" s="5">
        <f t="shared" si="64"/>
        <v>1088</v>
      </c>
      <c r="J184" s="5">
        <f t="shared" si="65"/>
        <v>1983</v>
      </c>
      <c r="K184" s="5">
        <f t="shared" si="66"/>
        <v>193</v>
      </c>
      <c r="L184">
        <f t="shared" si="67"/>
        <v>-1028</v>
      </c>
      <c r="M184">
        <f t="shared" si="57"/>
        <v>895</v>
      </c>
      <c r="N184">
        <f t="shared" si="68"/>
        <v>1028</v>
      </c>
      <c r="O184">
        <f t="shared" si="60"/>
        <v>1923</v>
      </c>
      <c r="P184">
        <f t="shared" si="61"/>
        <v>133</v>
      </c>
      <c r="Q184" s="5">
        <f t="shared" si="69"/>
        <v>-968</v>
      </c>
      <c r="R184" s="5">
        <f t="shared" si="58"/>
        <v>895</v>
      </c>
      <c r="S184" s="5">
        <f t="shared" si="70"/>
        <v>968</v>
      </c>
      <c r="T184" s="5">
        <f t="shared" si="62"/>
        <v>1863</v>
      </c>
      <c r="U184" s="5">
        <f t="shared" si="63"/>
        <v>73</v>
      </c>
      <c r="V184">
        <f t="shared" si="71"/>
        <v>-908</v>
      </c>
      <c r="W184">
        <f t="shared" si="59"/>
        <v>895</v>
      </c>
      <c r="X184">
        <f t="shared" si="72"/>
        <v>908</v>
      </c>
      <c r="Y184">
        <f t="shared" si="73"/>
        <v>1803</v>
      </c>
      <c r="Z184">
        <f t="shared" si="74"/>
        <v>13</v>
      </c>
    </row>
    <row r="185" spans="1:26" x14ac:dyDescent="0.35">
      <c r="A185">
        <v>180</v>
      </c>
      <c r="B185">
        <f t="shared" si="51"/>
        <v>-1160</v>
      </c>
      <c r="C185">
        <f t="shared" si="52"/>
        <v>900</v>
      </c>
      <c r="D185">
        <f t="shared" si="53"/>
        <v>1160</v>
      </c>
      <c r="E185">
        <f t="shared" si="54"/>
        <v>2060</v>
      </c>
      <c r="F185">
        <f t="shared" si="55"/>
        <v>260</v>
      </c>
      <c r="G185" s="5">
        <f t="shared" si="64"/>
        <v>-1100</v>
      </c>
      <c r="H185" s="5">
        <f t="shared" si="56"/>
        <v>900</v>
      </c>
      <c r="I185" s="5">
        <f t="shared" si="64"/>
        <v>1100</v>
      </c>
      <c r="J185" s="5">
        <f t="shared" si="65"/>
        <v>2000</v>
      </c>
      <c r="K185" s="5">
        <f t="shared" si="66"/>
        <v>200</v>
      </c>
      <c r="L185">
        <f t="shared" si="67"/>
        <v>-1040</v>
      </c>
      <c r="M185">
        <f t="shared" si="57"/>
        <v>900</v>
      </c>
      <c r="N185">
        <f t="shared" si="68"/>
        <v>1040</v>
      </c>
      <c r="O185">
        <f t="shared" si="60"/>
        <v>1940</v>
      </c>
      <c r="P185">
        <f t="shared" si="61"/>
        <v>140</v>
      </c>
      <c r="Q185" s="5">
        <f t="shared" si="69"/>
        <v>-980</v>
      </c>
      <c r="R185" s="5">
        <f t="shared" si="58"/>
        <v>900</v>
      </c>
      <c r="S185" s="5">
        <f t="shared" si="70"/>
        <v>980</v>
      </c>
      <c r="T185" s="5">
        <f t="shared" si="62"/>
        <v>1880</v>
      </c>
      <c r="U185" s="5">
        <f t="shared" si="63"/>
        <v>80</v>
      </c>
      <c r="V185">
        <f t="shared" si="71"/>
        <v>-920</v>
      </c>
      <c r="W185">
        <f t="shared" si="59"/>
        <v>900</v>
      </c>
      <c r="X185">
        <f t="shared" si="72"/>
        <v>920</v>
      </c>
      <c r="Y185">
        <f t="shared" si="73"/>
        <v>1820</v>
      </c>
      <c r="Z185">
        <f t="shared" si="74"/>
        <v>20</v>
      </c>
    </row>
    <row r="186" spans="1:26" x14ac:dyDescent="0.35">
      <c r="A186">
        <v>181</v>
      </c>
      <c r="B186">
        <f t="shared" si="51"/>
        <v>-1172</v>
      </c>
      <c r="C186">
        <f t="shared" si="52"/>
        <v>905</v>
      </c>
      <c r="D186">
        <f t="shared" si="53"/>
        <v>1172</v>
      </c>
      <c r="E186">
        <f t="shared" si="54"/>
        <v>2077</v>
      </c>
      <c r="F186">
        <f t="shared" si="55"/>
        <v>267</v>
      </c>
      <c r="G186" s="5">
        <f t="shared" si="64"/>
        <v>-1112</v>
      </c>
      <c r="H186" s="5">
        <f t="shared" si="56"/>
        <v>905</v>
      </c>
      <c r="I186" s="5">
        <f t="shared" si="64"/>
        <v>1112</v>
      </c>
      <c r="J186" s="5">
        <f t="shared" si="65"/>
        <v>2017</v>
      </c>
      <c r="K186" s="5">
        <f t="shared" si="66"/>
        <v>207</v>
      </c>
      <c r="L186">
        <f t="shared" si="67"/>
        <v>-1052</v>
      </c>
      <c r="M186">
        <f t="shared" si="57"/>
        <v>905</v>
      </c>
      <c r="N186">
        <f t="shared" si="68"/>
        <v>1052</v>
      </c>
      <c r="O186">
        <f t="shared" si="60"/>
        <v>1957</v>
      </c>
      <c r="P186">
        <f t="shared" si="61"/>
        <v>147</v>
      </c>
      <c r="Q186" s="5">
        <f t="shared" si="69"/>
        <v>-992</v>
      </c>
      <c r="R186" s="5">
        <f t="shared" si="58"/>
        <v>905</v>
      </c>
      <c r="S186" s="5">
        <f t="shared" si="70"/>
        <v>992</v>
      </c>
      <c r="T186" s="5">
        <f t="shared" si="62"/>
        <v>1897</v>
      </c>
      <c r="U186" s="5">
        <f t="shared" si="63"/>
        <v>87</v>
      </c>
      <c r="V186">
        <f t="shared" si="71"/>
        <v>-932</v>
      </c>
      <c r="W186">
        <f t="shared" si="59"/>
        <v>905</v>
      </c>
      <c r="X186">
        <f t="shared" si="72"/>
        <v>932</v>
      </c>
      <c r="Y186">
        <f t="shared" si="73"/>
        <v>1837</v>
      </c>
      <c r="Z186">
        <f t="shared" si="74"/>
        <v>27</v>
      </c>
    </row>
    <row r="187" spans="1:26" x14ac:dyDescent="0.35">
      <c r="A187">
        <v>182</v>
      </c>
      <c r="B187">
        <f t="shared" si="51"/>
        <v>-1184</v>
      </c>
      <c r="C187">
        <f t="shared" si="52"/>
        <v>910</v>
      </c>
      <c r="D187">
        <f t="shared" si="53"/>
        <v>1184</v>
      </c>
      <c r="E187">
        <f t="shared" si="54"/>
        <v>2094</v>
      </c>
      <c r="F187">
        <f t="shared" si="55"/>
        <v>274</v>
      </c>
      <c r="G187" s="5">
        <f t="shared" si="64"/>
        <v>-1124</v>
      </c>
      <c r="H187" s="5">
        <f t="shared" si="56"/>
        <v>910</v>
      </c>
      <c r="I187" s="5">
        <f t="shared" si="64"/>
        <v>1124</v>
      </c>
      <c r="J187" s="5">
        <f t="shared" si="65"/>
        <v>2034</v>
      </c>
      <c r="K187" s="5">
        <f t="shared" si="66"/>
        <v>214</v>
      </c>
      <c r="L187">
        <f t="shared" si="67"/>
        <v>-1064</v>
      </c>
      <c r="M187">
        <f t="shared" si="57"/>
        <v>910</v>
      </c>
      <c r="N187">
        <f t="shared" si="68"/>
        <v>1064</v>
      </c>
      <c r="O187">
        <f t="shared" si="60"/>
        <v>1974</v>
      </c>
      <c r="P187">
        <f t="shared" si="61"/>
        <v>154</v>
      </c>
      <c r="Q187" s="5">
        <f t="shared" si="69"/>
        <v>-1004</v>
      </c>
      <c r="R187" s="5">
        <f t="shared" si="58"/>
        <v>910</v>
      </c>
      <c r="S187" s="5">
        <f t="shared" si="70"/>
        <v>1004</v>
      </c>
      <c r="T187" s="5">
        <f t="shared" si="62"/>
        <v>1914</v>
      </c>
      <c r="U187" s="5">
        <f t="shared" si="63"/>
        <v>94</v>
      </c>
      <c r="V187">
        <f t="shared" si="71"/>
        <v>-944</v>
      </c>
      <c r="W187">
        <f t="shared" si="59"/>
        <v>910</v>
      </c>
      <c r="X187">
        <f t="shared" si="72"/>
        <v>944</v>
      </c>
      <c r="Y187">
        <f t="shared" si="73"/>
        <v>1854</v>
      </c>
      <c r="Z187">
        <f t="shared" si="74"/>
        <v>34</v>
      </c>
    </row>
    <row r="188" spans="1:26" x14ac:dyDescent="0.35">
      <c r="A188">
        <v>183</v>
      </c>
      <c r="B188">
        <f t="shared" si="51"/>
        <v>-1196</v>
      </c>
      <c r="C188">
        <f t="shared" si="52"/>
        <v>915</v>
      </c>
      <c r="D188">
        <f t="shared" si="53"/>
        <v>1196</v>
      </c>
      <c r="E188">
        <f t="shared" si="54"/>
        <v>2111</v>
      </c>
      <c r="F188">
        <f t="shared" si="55"/>
        <v>281</v>
      </c>
      <c r="G188" s="5">
        <f t="shared" si="64"/>
        <v>-1136</v>
      </c>
      <c r="H188" s="5">
        <f t="shared" si="56"/>
        <v>915</v>
      </c>
      <c r="I188" s="5">
        <f t="shared" si="64"/>
        <v>1136</v>
      </c>
      <c r="J188" s="5">
        <f t="shared" si="65"/>
        <v>2051</v>
      </c>
      <c r="K188" s="5">
        <f t="shared" si="66"/>
        <v>221</v>
      </c>
      <c r="L188">
        <f t="shared" si="67"/>
        <v>-1076</v>
      </c>
      <c r="M188">
        <f t="shared" si="57"/>
        <v>915</v>
      </c>
      <c r="N188">
        <f t="shared" si="68"/>
        <v>1076</v>
      </c>
      <c r="O188">
        <f t="shared" si="60"/>
        <v>1991</v>
      </c>
      <c r="P188">
        <f t="shared" si="61"/>
        <v>161</v>
      </c>
      <c r="Q188" s="5">
        <f t="shared" si="69"/>
        <v>-1016</v>
      </c>
      <c r="R188" s="5">
        <f t="shared" si="58"/>
        <v>915</v>
      </c>
      <c r="S188" s="5">
        <f t="shared" si="70"/>
        <v>1016</v>
      </c>
      <c r="T188" s="5">
        <f t="shared" si="62"/>
        <v>1931</v>
      </c>
      <c r="U188" s="5">
        <f t="shared" si="63"/>
        <v>101</v>
      </c>
      <c r="V188">
        <f t="shared" si="71"/>
        <v>-956</v>
      </c>
      <c r="W188">
        <f t="shared" si="59"/>
        <v>915</v>
      </c>
      <c r="X188">
        <f t="shared" si="72"/>
        <v>956</v>
      </c>
      <c r="Y188">
        <f t="shared" si="73"/>
        <v>1871</v>
      </c>
      <c r="Z188">
        <f t="shared" si="74"/>
        <v>41</v>
      </c>
    </row>
    <row r="189" spans="1:26" x14ac:dyDescent="0.35">
      <c r="A189">
        <v>184</v>
      </c>
      <c r="B189">
        <f t="shared" si="51"/>
        <v>-1208</v>
      </c>
      <c r="C189">
        <f t="shared" si="52"/>
        <v>920</v>
      </c>
      <c r="D189">
        <f t="shared" si="53"/>
        <v>1208</v>
      </c>
      <c r="E189">
        <f t="shared" si="54"/>
        <v>2128</v>
      </c>
      <c r="F189">
        <f t="shared" si="55"/>
        <v>288</v>
      </c>
      <c r="G189" s="5">
        <f t="shared" si="64"/>
        <v>-1148</v>
      </c>
      <c r="H189" s="5">
        <f t="shared" si="56"/>
        <v>920</v>
      </c>
      <c r="I189" s="5">
        <f t="shared" si="64"/>
        <v>1148</v>
      </c>
      <c r="J189" s="5">
        <f t="shared" si="65"/>
        <v>2068</v>
      </c>
      <c r="K189" s="5">
        <f t="shared" si="66"/>
        <v>228</v>
      </c>
      <c r="L189">
        <f t="shared" si="67"/>
        <v>-1088</v>
      </c>
      <c r="M189">
        <f t="shared" si="57"/>
        <v>920</v>
      </c>
      <c r="N189">
        <f t="shared" si="68"/>
        <v>1088</v>
      </c>
      <c r="O189">
        <f t="shared" si="60"/>
        <v>2008</v>
      </c>
      <c r="P189">
        <f t="shared" si="61"/>
        <v>168</v>
      </c>
      <c r="Q189" s="5">
        <f t="shared" si="69"/>
        <v>-1028</v>
      </c>
      <c r="R189" s="5">
        <f t="shared" si="58"/>
        <v>920</v>
      </c>
      <c r="S189" s="5">
        <f t="shared" si="70"/>
        <v>1028</v>
      </c>
      <c r="T189" s="5">
        <f t="shared" si="62"/>
        <v>1948</v>
      </c>
      <c r="U189" s="5">
        <f t="shared" si="63"/>
        <v>108</v>
      </c>
      <c r="V189">
        <f t="shared" si="71"/>
        <v>-968</v>
      </c>
      <c r="W189">
        <f t="shared" si="59"/>
        <v>920</v>
      </c>
      <c r="X189">
        <f t="shared" si="72"/>
        <v>968</v>
      </c>
      <c r="Y189">
        <f t="shared" si="73"/>
        <v>1888</v>
      </c>
      <c r="Z189">
        <f t="shared" si="74"/>
        <v>48</v>
      </c>
    </row>
    <row r="190" spans="1:26" x14ac:dyDescent="0.35">
      <c r="A190">
        <v>185</v>
      </c>
      <c r="B190">
        <f t="shared" si="51"/>
        <v>-1220</v>
      </c>
      <c r="C190">
        <f t="shared" si="52"/>
        <v>925</v>
      </c>
      <c r="D190">
        <f t="shared" si="53"/>
        <v>1220</v>
      </c>
      <c r="E190">
        <f t="shared" si="54"/>
        <v>2145</v>
      </c>
      <c r="F190">
        <f t="shared" si="55"/>
        <v>295</v>
      </c>
      <c r="G190" s="5">
        <f t="shared" si="64"/>
        <v>-1160</v>
      </c>
      <c r="H190" s="5">
        <f t="shared" si="56"/>
        <v>925</v>
      </c>
      <c r="I190" s="5">
        <f t="shared" si="64"/>
        <v>1160</v>
      </c>
      <c r="J190" s="5">
        <f t="shared" si="65"/>
        <v>2085</v>
      </c>
      <c r="K190" s="5">
        <f t="shared" si="66"/>
        <v>235</v>
      </c>
      <c r="L190">
        <f t="shared" si="67"/>
        <v>-1100</v>
      </c>
      <c r="M190">
        <f t="shared" si="57"/>
        <v>925</v>
      </c>
      <c r="N190">
        <f t="shared" si="68"/>
        <v>1100</v>
      </c>
      <c r="O190">
        <f t="shared" si="60"/>
        <v>2025</v>
      </c>
      <c r="P190">
        <f t="shared" si="61"/>
        <v>175</v>
      </c>
      <c r="Q190" s="5">
        <f t="shared" si="69"/>
        <v>-1040</v>
      </c>
      <c r="R190" s="5">
        <f t="shared" si="58"/>
        <v>925</v>
      </c>
      <c r="S190" s="5">
        <f t="shared" si="70"/>
        <v>1040</v>
      </c>
      <c r="T190" s="5">
        <f t="shared" si="62"/>
        <v>1965</v>
      </c>
      <c r="U190" s="5">
        <f t="shared" si="63"/>
        <v>115</v>
      </c>
      <c r="V190">
        <f t="shared" si="71"/>
        <v>-980</v>
      </c>
      <c r="W190">
        <f t="shared" si="59"/>
        <v>925</v>
      </c>
      <c r="X190">
        <f t="shared" si="72"/>
        <v>980</v>
      </c>
      <c r="Y190">
        <f t="shared" si="73"/>
        <v>1905</v>
      </c>
      <c r="Z190">
        <f t="shared" si="74"/>
        <v>55</v>
      </c>
    </row>
    <row r="191" spans="1:26" x14ac:dyDescent="0.35">
      <c r="A191">
        <v>186</v>
      </c>
      <c r="B191">
        <f t="shared" si="51"/>
        <v>-1232</v>
      </c>
      <c r="C191">
        <f t="shared" si="52"/>
        <v>930</v>
      </c>
      <c r="D191">
        <f t="shared" si="53"/>
        <v>1232</v>
      </c>
      <c r="E191">
        <f t="shared" si="54"/>
        <v>2162</v>
      </c>
      <c r="F191">
        <f t="shared" si="55"/>
        <v>302</v>
      </c>
      <c r="G191" s="5">
        <f t="shared" si="64"/>
        <v>-1172</v>
      </c>
      <c r="H191" s="5">
        <f t="shared" si="56"/>
        <v>930</v>
      </c>
      <c r="I191" s="5">
        <f t="shared" si="64"/>
        <v>1172</v>
      </c>
      <c r="J191" s="5">
        <f t="shared" si="65"/>
        <v>2102</v>
      </c>
      <c r="K191" s="5">
        <f t="shared" si="66"/>
        <v>242</v>
      </c>
      <c r="L191">
        <f t="shared" si="67"/>
        <v>-1112</v>
      </c>
      <c r="M191">
        <f t="shared" si="57"/>
        <v>930</v>
      </c>
      <c r="N191">
        <f t="shared" si="68"/>
        <v>1112</v>
      </c>
      <c r="O191">
        <f t="shared" si="60"/>
        <v>2042</v>
      </c>
      <c r="P191">
        <f t="shared" si="61"/>
        <v>182</v>
      </c>
      <c r="Q191" s="5">
        <f t="shared" si="69"/>
        <v>-1052</v>
      </c>
      <c r="R191" s="5">
        <f t="shared" si="58"/>
        <v>930</v>
      </c>
      <c r="S191" s="5">
        <f t="shared" si="70"/>
        <v>1052</v>
      </c>
      <c r="T191" s="5">
        <f t="shared" si="62"/>
        <v>1982</v>
      </c>
      <c r="U191" s="5">
        <f t="shared" si="63"/>
        <v>122</v>
      </c>
      <c r="V191">
        <f t="shared" si="71"/>
        <v>-992</v>
      </c>
      <c r="W191">
        <f t="shared" si="59"/>
        <v>930</v>
      </c>
      <c r="X191">
        <f t="shared" si="72"/>
        <v>992</v>
      </c>
      <c r="Y191">
        <f t="shared" si="73"/>
        <v>1922</v>
      </c>
      <c r="Z191">
        <f t="shared" si="74"/>
        <v>62</v>
      </c>
    </row>
    <row r="192" spans="1:26" x14ac:dyDescent="0.35">
      <c r="A192">
        <v>187</v>
      </c>
      <c r="B192">
        <f t="shared" si="51"/>
        <v>-1244</v>
      </c>
      <c r="C192">
        <f t="shared" si="52"/>
        <v>935</v>
      </c>
      <c r="D192">
        <f t="shared" si="53"/>
        <v>1244</v>
      </c>
      <c r="E192">
        <f t="shared" si="54"/>
        <v>2179</v>
      </c>
      <c r="F192">
        <f t="shared" si="55"/>
        <v>309</v>
      </c>
      <c r="G192" s="5">
        <f t="shared" si="64"/>
        <v>-1184</v>
      </c>
      <c r="H192" s="5">
        <f t="shared" si="56"/>
        <v>935</v>
      </c>
      <c r="I192" s="5">
        <f t="shared" si="64"/>
        <v>1184</v>
      </c>
      <c r="J192" s="5">
        <f t="shared" si="65"/>
        <v>2119</v>
      </c>
      <c r="K192" s="5">
        <f t="shared" si="66"/>
        <v>249</v>
      </c>
      <c r="L192">
        <f t="shared" si="67"/>
        <v>-1124</v>
      </c>
      <c r="M192">
        <f t="shared" si="57"/>
        <v>935</v>
      </c>
      <c r="N192">
        <f t="shared" si="68"/>
        <v>1124</v>
      </c>
      <c r="O192">
        <f t="shared" si="60"/>
        <v>2059</v>
      </c>
      <c r="P192">
        <f t="shared" si="61"/>
        <v>189</v>
      </c>
      <c r="Q192" s="5">
        <f t="shared" si="69"/>
        <v>-1064</v>
      </c>
      <c r="R192" s="5">
        <f t="shared" si="58"/>
        <v>935</v>
      </c>
      <c r="S192" s="5">
        <f t="shared" si="70"/>
        <v>1064</v>
      </c>
      <c r="T192" s="5">
        <f t="shared" si="62"/>
        <v>1999</v>
      </c>
      <c r="U192" s="5">
        <f t="shared" si="63"/>
        <v>129</v>
      </c>
      <c r="V192">
        <f t="shared" si="71"/>
        <v>-1004</v>
      </c>
      <c r="W192">
        <f t="shared" si="59"/>
        <v>935</v>
      </c>
      <c r="X192">
        <f t="shared" si="72"/>
        <v>1004</v>
      </c>
      <c r="Y192">
        <f t="shared" si="73"/>
        <v>1939</v>
      </c>
      <c r="Z192">
        <f t="shared" si="74"/>
        <v>69</v>
      </c>
    </row>
    <row r="193" spans="1:26" x14ac:dyDescent="0.35">
      <c r="A193">
        <v>188</v>
      </c>
      <c r="B193">
        <f t="shared" si="51"/>
        <v>-1256</v>
      </c>
      <c r="C193">
        <f t="shared" si="52"/>
        <v>940</v>
      </c>
      <c r="D193">
        <f t="shared" si="53"/>
        <v>1256</v>
      </c>
      <c r="E193">
        <f t="shared" si="54"/>
        <v>2196</v>
      </c>
      <c r="F193">
        <f t="shared" si="55"/>
        <v>316</v>
      </c>
      <c r="G193" s="5">
        <f t="shared" si="64"/>
        <v>-1196</v>
      </c>
      <c r="H193" s="5">
        <f t="shared" si="56"/>
        <v>940</v>
      </c>
      <c r="I193" s="5">
        <f t="shared" si="64"/>
        <v>1196</v>
      </c>
      <c r="J193" s="5">
        <f t="shared" si="65"/>
        <v>2136</v>
      </c>
      <c r="K193" s="5">
        <f t="shared" si="66"/>
        <v>256</v>
      </c>
      <c r="L193">
        <f t="shared" si="67"/>
        <v>-1136</v>
      </c>
      <c r="M193">
        <f t="shared" si="57"/>
        <v>940</v>
      </c>
      <c r="N193">
        <f t="shared" si="68"/>
        <v>1136</v>
      </c>
      <c r="O193">
        <f t="shared" si="60"/>
        <v>2076</v>
      </c>
      <c r="P193">
        <f t="shared" si="61"/>
        <v>196</v>
      </c>
      <c r="Q193" s="5">
        <f t="shared" si="69"/>
        <v>-1076</v>
      </c>
      <c r="R193" s="5">
        <f t="shared" si="58"/>
        <v>940</v>
      </c>
      <c r="S193" s="5">
        <f t="shared" si="70"/>
        <v>1076</v>
      </c>
      <c r="T193" s="5">
        <f t="shared" si="62"/>
        <v>2016</v>
      </c>
      <c r="U193" s="5">
        <f t="shared" si="63"/>
        <v>136</v>
      </c>
      <c r="V193">
        <f t="shared" si="71"/>
        <v>-1016</v>
      </c>
      <c r="W193">
        <f t="shared" si="59"/>
        <v>940</v>
      </c>
      <c r="X193">
        <f t="shared" si="72"/>
        <v>1016</v>
      </c>
      <c r="Y193">
        <f t="shared" si="73"/>
        <v>1956</v>
      </c>
      <c r="Z193">
        <f t="shared" si="74"/>
        <v>76</v>
      </c>
    </row>
    <row r="194" spans="1:26" x14ac:dyDescent="0.35">
      <c r="A194">
        <v>189</v>
      </c>
      <c r="B194">
        <f t="shared" si="51"/>
        <v>-1268</v>
      </c>
      <c r="C194">
        <f t="shared" si="52"/>
        <v>945</v>
      </c>
      <c r="D194">
        <f t="shared" si="53"/>
        <v>1268</v>
      </c>
      <c r="E194">
        <f t="shared" si="54"/>
        <v>2213</v>
      </c>
      <c r="F194">
        <f t="shared" si="55"/>
        <v>323</v>
      </c>
      <c r="G194" s="5">
        <f t="shared" si="64"/>
        <v>-1208</v>
      </c>
      <c r="H194" s="5">
        <f t="shared" si="56"/>
        <v>945</v>
      </c>
      <c r="I194" s="5">
        <f t="shared" si="64"/>
        <v>1208</v>
      </c>
      <c r="J194" s="5">
        <f t="shared" si="65"/>
        <v>2153</v>
      </c>
      <c r="K194" s="5">
        <f t="shared" si="66"/>
        <v>263</v>
      </c>
      <c r="L194">
        <f t="shared" si="67"/>
        <v>-1148</v>
      </c>
      <c r="M194">
        <f t="shared" si="57"/>
        <v>945</v>
      </c>
      <c r="N194">
        <f t="shared" si="68"/>
        <v>1148</v>
      </c>
      <c r="O194">
        <f t="shared" si="60"/>
        <v>2093</v>
      </c>
      <c r="P194">
        <f t="shared" si="61"/>
        <v>203</v>
      </c>
      <c r="Q194" s="5">
        <f t="shared" si="69"/>
        <v>-1088</v>
      </c>
      <c r="R194" s="5">
        <f t="shared" si="58"/>
        <v>945</v>
      </c>
      <c r="S194" s="5">
        <f t="shared" si="70"/>
        <v>1088</v>
      </c>
      <c r="T194" s="5">
        <f t="shared" si="62"/>
        <v>2033</v>
      </c>
      <c r="U194" s="5">
        <f t="shared" si="63"/>
        <v>143</v>
      </c>
      <c r="V194">
        <f t="shared" si="71"/>
        <v>-1028</v>
      </c>
      <c r="W194">
        <f t="shared" si="59"/>
        <v>945</v>
      </c>
      <c r="X194">
        <f t="shared" si="72"/>
        <v>1028</v>
      </c>
      <c r="Y194">
        <f t="shared" si="73"/>
        <v>1973</v>
      </c>
      <c r="Z194">
        <f t="shared" si="74"/>
        <v>83</v>
      </c>
    </row>
    <row r="195" spans="1:26" x14ac:dyDescent="0.35">
      <c r="A195">
        <v>190</v>
      </c>
      <c r="B195">
        <f t="shared" si="51"/>
        <v>-1280</v>
      </c>
      <c r="C195">
        <f t="shared" si="52"/>
        <v>950</v>
      </c>
      <c r="D195">
        <f t="shared" si="53"/>
        <v>1280</v>
      </c>
      <c r="E195">
        <f t="shared" si="54"/>
        <v>2230</v>
      </c>
      <c r="F195">
        <f t="shared" si="55"/>
        <v>330</v>
      </c>
      <c r="G195" s="5">
        <f t="shared" si="64"/>
        <v>-1220</v>
      </c>
      <c r="H195" s="5">
        <f t="shared" si="56"/>
        <v>950</v>
      </c>
      <c r="I195" s="5">
        <f t="shared" si="64"/>
        <v>1220</v>
      </c>
      <c r="J195" s="5">
        <f t="shared" si="65"/>
        <v>2170</v>
      </c>
      <c r="K195" s="5">
        <f t="shared" si="66"/>
        <v>270</v>
      </c>
      <c r="L195">
        <f t="shared" si="67"/>
        <v>-1160</v>
      </c>
      <c r="M195">
        <f t="shared" si="57"/>
        <v>950</v>
      </c>
      <c r="N195">
        <f t="shared" si="68"/>
        <v>1160</v>
      </c>
      <c r="O195">
        <f t="shared" si="60"/>
        <v>2110</v>
      </c>
      <c r="P195">
        <f t="shared" si="61"/>
        <v>210</v>
      </c>
      <c r="Q195" s="5">
        <f t="shared" si="69"/>
        <v>-1100</v>
      </c>
      <c r="R195" s="5">
        <f t="shared" si="58"/>
        <v>950</v>
      </c>
      <c r="S195" s="5">
        <f t="shared" si="70"/>
        <v>1100</v>
      </c>
      <c r="T195" s="5">
        <f t="shared" si="62"/>
        <v>2050</v>
      </c>
      <c r="U195" s="5">
        <f t="shared" si="63"/>
        <v>150</v>
      </c>
      <c r="V195">
        <f t="shared" si="71"/>
        <v>-1040</v>
      </c>
      <c r="W195">
        <f t="shared" si="59"/>
        <v>950</v>
      </c>
      <c r="X195">
        <f t="shared" si="72"/>
        <v>1040</v>
      </c>
      <c r="Y195">
        <f t="shared" si="73"/>
        <v>1990</v>
      </c>
      <c r="Z195">
        <f t="shared" si="74"/>
        <v>90</v>
      </c>
    </row>
    <row r="196" spans="1:26" x14ac:dyDescent="0.35">
      <c r="A196">
        <v>191</v>
      </c>
      <c r="B196">
        <f t="shared" si="51"/>
        <v>-1292</v>
      </c>
      <c r="C196">
        <f t="shared" si="52"/>
        <v>955</v>
      </c>
      <c r="D196">
        <f t="shared" si="53"/>
        <v>1292</v>
      </c>
      <c r="E196">
        <f t="shared" si="54"/>
        <v>2247</v>
      </c>
      <c r="F196">
        <f t="shared" si="55"/>
        <v>337</v>
      </c>
      <c r="G196" s="5">
        <f t="shared" si="64"/>
        <v>-1232</v>
      </c>
      <c r="H196" s="5">
        <f t="shared" si="56"/>
        <v>955</v>
      </c>
      <c r="I196" s="5">
        <f t="shared" si="64"/>
        <v>1232</v>
      </c>
      <c r="J196" s="5">
        <f t="shared" si="65"/>
        <v>2187</v>
      </c>
      <c r="K196" s="5">
        <f t="shared" si="66"/>
        <v>277</v>
      </c>
      <c r="L196">
        <f t="shared" si="67"/>
        <v>-1172</v>
      </c>
      <c r="M196">
        <f t="shared" si="57"/>
        <v>955</v>
      </c>
      <c r="N196">
        <f t="shared" si="68"/>
        <v>1172</v>
      </c>
      <c r="O196">
        <f t="shared" si="60"/>
        <v>2127</v>
      </c>
      <c r="P196">
        <f t="shared" si="61"/>
        <v>217</v>
      </c>
      <c r="Q196" s="5">
        <f t="shared" si="69"/>
        <v>-1112</v>
      </c>
      <c r="R196" s="5">
        <f t="shared" si="58"/>
        <v>955</v>
      </c>
      <c r="S196" s="5">
        <f t="shared" si="70"/>
        <v>1112</v>
      </c>
      <c r="T196" s="5">
        <f t="shared" si="62"/>
        <v>2067</v>
      </c>
      <c r="U196" s="5">
        <f t="shared" si="63"/>
        <v>157</v>
      </c>
      <c r="V196">
        <f t="shared" si="71"/>
        <v>-1052</v>
      </c>
      <c r="W196">
        <f t="shared" si="59"/>
        <v>955</v>
      </c>
      <c r="X196">
        <f t="shared" si="72"/>
        <v>1052</v>
      </c>
      <c r="Y196">
        <f t="shared" si="73"/>
        <v>2007</v>
      </c>
      <c r="Z196">
        <f t="shared" si="74"/>
        <v>97</v>
      </c>
    </row>
    <row r="197" spans="1:26" x14ac:dyDescent="0.35">
      <c r="A197">
        <v>192</v>
      </c>
      <c r="B197">
        <f t="shared" si="51"/>
        <v>-1304</v>
      </c>
      <c r="C197">
        <f t="shared" si="52"/>
        <v>960</v>
      </c>
      <c r="D197">
        <f t="shared" si="53"/>
        <v>1304</v>
      </c>
      <c r="E197">
        <f t="shared" si="54"/>
        <v>2264</v>
      </c>
      <c r="F197">
        <f t="shared" si="55"/>
        <v>344</v>
      </c>
      <c r="G197" s="5">
        <f t="shared" si="64"/>
        <v>-1244</v>
      </c>
      <c r="H197" s="5">
        <f t="shared" si="56"/>
        <v>960</v>
      </c>
      <c r="I197" s="5">
        <f t="shared" si="64"/>
        <v>1244</v>
      </c>
      <c r="J197" s="5">
        <f t="shared" si="65"/>
        <v>2204</v>
      </c>
      <c r="K197" s="5">
        <f t="shared" si="66"/>
        <v>284</v>
      </c>
      <c r="L197">
        <f t="shared" si="67"/>
        <v>-1184</v>
      </c>
      <c r="M197">
        <f t="shared" si="57"/>
        <v>960</v>
      </c>
      <c r="N197">
        <f t="shared" si="68"/>
        <v>1184</v>
      </c>
      <c r="O197">
        <f t="shared" si="60"/>
        <v>2144</v>
      </c>
      <c r="P197">
        <f t="shared" si="61"/>
        <v>224</v>
      </c>
      <c r="Q197" s="5">
        <f t="shared" si="69"/>
        <v>-1124</v>
      </c>
      <c r="R197" s="5">
        <f t="shared" si="58"/>
        <v>960</v>
      </c>
      <c r="S197" s="5">
        <f t="shared" si="70"/>
        <v>1124</v>
      </c>
      <c r="T197" s="5">
        <f t="shared" si="62"/>
        <v>2084</v>
      </c>
      <c r="U197" s="5">
        <f t="shared" si="63"/>
        <v>164</v>
      </c>
      <c r="V197">
        <f t="shared" si="71"/>
        <v>-1064</v>
      </c>
      <c r="W197">
        <f t="shared" si="59"/>
        <v>960</v>
      </c>
      <c r="X197">
        <f t="shared" si="72"/>
        <v>1064</v>
      </c>
      <c r="Y197">
        <f t="shared" si="73"/>
        <v>2024</v>
      </c>
      <c r="Z197">
        <f t="shared" si="74"/>
        <v>104</v>
      </c>
    </row>
    <row r="198" spans="1:26" x14ac:dyDescent="0.35">
      <c r="A198">
        <v>193</v>
      </c>
      <c r="B198">
        <f t="shared" si="51"/>
        <v>-1316</v>
      </c>
      <c r="C198">
        <f t="shared" si="52"/>
        <v>965</v>
      </c>
      <c r="D198">
        <f t="shared" si="53"/>
        <v>1316</v>
      </c>
      <c r="E198">
        <f t="shared" si="54"/>
        <v>2281</v>
      </c>
      <c r="F198">
        <f t="shared" si="55"/>
        <v>351</v>
      </c>
      <c r="G198" s="5">
        <f t="shared" si="64"/>
        <v>-1256</v>
      </c>
      <c r="H198" s="5">
        <f t="shared" si="56"/>
        <v>965</v>
      </c>
      <c r="I198" s="5">
        <f t="shared" si="64"/>
        <v>1256</v>
      </c>
      <c r="J198" s="5">
        <f t="shared" si="65"/>
        <v>2221</v>
      </c>
      <c r="K198" s="5">
        <f t="shared" si="66"/>
        <v>291</v>
      </c>
      <c r="L198">
        <f t="shared" si="67"/>
        <v>-1196</v>
      </c>
      <c r="M198">
        <f t="shared" si="57"/>
        <v>965</v>
      </c>
      <c r="N198">
        <f t="shared" si="68"/>
        <v>1196</v>
      </c>
      <c r="O198">
        <f t="shared" si="60"/>
        <v>2161</v>
      </c>
      <c r="P198">
        <f t="shared" si="61"/>
        <v>231</v>
      </c>
      <c r="Q198" s="5">
        <f t="shared" si="69"/>
        <v>-1136</v>
      </c>
      <c r="R198" s="5">
        <f t="shared" si="58"/>
        <v>965</v>
      </c>
      <c r="S198" s="5">
        <f t="shared" si="70"/>
        <v>1136</v>
      </c>
      <c r="T198" s="5">
        <f t="shared" si="62"/>
        <v>2101</v>
      </c>
      <c r="U198" s="5">
        <f t="shared" si="63"/>
        <v>171</v>
      </c>
      <c r="V198">
        <f t="shared" si="71"/>
        <v>-1076</v>
      </c>
      <c r="W198">
        <f t="shared" si="59"/>
        <v>965</v>
      </c>
      <c r="X198">
        <f t="shared" si="72"/>
        <v>1076</v>
      </c>
      <c r="Y198">
        <f t="shared" si="73"/>
        <v>2041</v>
      </c>
      <c r="Z198">
        <f t="shared" si="74"/>
        <v>111</v>
      </c>
    </row>
    <row r="199" spans="1:26" x14ac:dyDescent="0.35">
      <c r="A199">
        <v>194</v>
      </c>
      <c r="B199">
        <f t="shared" ref="B199:B205" si="75">$B$1-$B$2*A199</f>
        <v>-1328</v>
      </c>
      <c r="C199">
        <f t="shared" ref="C199:C205" si="76">$C$1+$C$2*A199</f>
        <v>970</v>
      </c>
      <c r="D199">
        <f t="shared" ref="D199:D205" si="77">$D$1+$D$2*A199</f>
        <v>1328</v>
      </c>
      <c r="E199">
        <f t="shared" ref="E199:E205" si="78">ABS(B199-C199)</f>
        <v>2298</v>
      </c>
      <c r="F199">
        <f t="shared" ref="F199:F205" si="79">ABS(C199-D199)</f>
        <v>358</v>
      </c>
      <c r="G199" s="5">
        <f t="shared" si="64"/>
        <v>-1268</v>
      </c>
      <c r="H199" s="5">
        <f t="shared" ref="H199:H205" si="80">C199</f>
        <v>970</v>
      </c>
      <c r="I199" s="5">
        <f t="shared" si="64"/>
        <v>1268</v>
      </c>
      <c r="J199" s="5">
        <f t="shared" si="65"/>
        <v>2238</v>
      </c>
      <c r="K199" s="5">
        <f t="shared" si="66"/>
        <v>298</v>
      </c>
      <c r="L199">
        <f t="shared" si="67"/>
        <v>-1208</v>
      </c>
      <c r="M199">
        <f t="shared" ref="M199:M205" si="81">H199</f>
        <v>970</v>
      </c>
      <c r="N199">
        <f t="shared" si="68"/>
        <v>1208</v>
      </c>
      <c r="O199">
        <f t="shared" si="60"/>
        <v>2178</v>
      </c>
      <c r="P199">
        <f t="shared" si="61"/>
        <v>238</v>
      </c>
      <c r="Q199" s="5">
        <f t="shared" si="69"/>
        <v>-1148</v>
      </c>
      <c r="R199" s="5">
        <f t="shared" ref="R199:R205" si="82">M199</f>
        <v>970</v>
      </c>
      <c r="S199" s="5">
        <f t="shared" si="70"/>
        <v>1148</v>
      </c>
      <c r="T199" s="5">
        <f t="shared" si="62"/>
        <v>2118</v>
      </c>
      <c r="U199" s="5">
        <f t="shared" si="63"/>
        <v>178</v>
      </c>
      <c r="V199">
        <f t="shared" si="71"/>
        <v>-1088</v>
      </c>
      <c r="W199">
        <f t="shared" ref="W199:W205" si="83">R199</f>
        <v>970</v>
      </c>
      <c r="X199">
        <f t="shared" si="72"/>
        <v>1088</v>
      </c>
      <c r="Y199">
        <f t="shared" si="73"/>
        <v>2058</v>
      </c>
      <c r="Z199">
        <f t="shared" si="74"/>
        <v>118</v>
      </c>
    </row>
    <row r="200" spans="1:26" x14ac:dyDescent="0.35">
      <c r="A200">
        <v>195</v>
      </c>
      <c r="B200">
        <f t="shared" si="75"/>
        <v>-1340</v>
      </c>
      <c r="C200">
        <f t="shared" si="76"/>
        <v>975</v>
      </c>
      <c r="D200">
        <f t="shared" si="77"/>
        <v>1340</v>
      </c>
      <c r="E200">
        <f t="shared" si="78"/>
        <v>2315</v>
      </c>
      <c r="F200">
        <f t="shared" si="79"/>
        <v>365</v>
      </c>
      <c r="G200" s="5">
        <f t="shared" si="64"/>
        <v>-1280</v>
      </c>
      <c r="H200" s="5">
        <f t="shared" si="80"/>
        <v>975</v>
      </c>
      <c r="I200" s="5">
        <f t="shared" si="64"/>
        <v>1280</v>
      </c>
      <c r="J200" s="5">
        <f t="shared" si="65"/>
        <v>2255</v>
      </c>
      <c r="K200" s="5">
        <f t="shared" si="66"/>
        <v>305</v>
      </c>
      <c r="L200">
        <f t="shared" si="67"/>
        <v>-1220</v>
      </c>
      <c r="M200">
        <f t="shared" si="81"/>
        <v>975</v>
      </c>
      <c r="N200">
        <f t="shared" si="68"/>
        <v>1220</v>
      </c>
      <c r="O200">
        <f t="shared" si="60"/>
        <v>2195</v>
      </c>
      <c r="P200">
        <f t="shared" si="61"/>
        <v>245</v>
      </c>
      <c r="Q200" s="5">
        <f t="shared" si="69"/>
        <v>-1160</v>
      </c>
      <c r="R200" s="5">
        <f t="shared" si="82"/>
        <v>975</v>
      </c>
      <c r="S200" s="5">
        <f t="shared" si="70"/>
        <v>1160</v>
      </c>
      <c r="T200" s="5">
        <f t="shared" si="62"/>
        <v>2135</v>
      </c>
      <c r="U200" s="5">
        <f t="shared" si="63"/>
        <v>185</v>
      </c>
      <c r="V200">
        <f t="shared" si="71"/>
        <v>-1100</v>
      </c>
      <c r="W200">
        <f t="shared" si="83"/>
        <v>975</v>
      </c>
      <c r="X200">
        <f t="shared" si="72"/>
        <v>1100</v>
      </c>
      <c r="Y200">
        <f t="shared" si="73"/>
        <v>2075</v>
      </c>
      <c r="Z200">
        <f t="shared" si="74"/>
        <v>125</v>
      </c>
    </row>
    <row r="201" spans="1:26" x14ac:dyDescent="0.35">
      <c r="A201">
        <v>196</v>
      </c>
      <c r="B201">
        <f t="shared" si="75"/>
        <v>-1352</v>
      </c>
      <c r="C201">
        <f t="shared" si="76"/>
        <v>980</v>
      </c>
      <c r="D201">
        <f t="shared" si="77"/>
        <v>1352</v>
      </c>
      <c r="E201">
        <f t="shared" si="78"/>
        <v>2332</v>
      </c>
      <c r="F201">
        <f t="shared" si="79"/>
        <v>372</v>
      </c>
      <c r="G201" s="5">
        <f t="shared" si="64"/>
        <v>-1292</v>
      </c>
      <c r="H201" s="5">
        <f t="shared" si="80"/>
        <v>980</v>
      </c>
      <c r="I201" s="5">
        <f t="shared" si="64"/>
        <v>1292</v>
      </c>
      <c r="J201" s="5">
        <f t="shared" si="65"/>
        <v>2272</v>
      </c>
      <c r="K201" s="5">
        <f t="shared" si="66"/>
        <v>312</v>
      </c>
      <c r="L201">
        <f t="shared" si="67"/>
        <v>-1232</v>
      </c>
      <c r="M201">
        <f t="shared" si="81"/>
        <v>980</v>
      </c>
      <c r="N201">
        <f t="shared" si="68"/>
        <v>1232</v>
      </c>
      <c r="O201">
        <f t="shared" si="60"/>
        <v>2212</v>
      </c>
      <c r="P201">
        <f t="shared" si="61"/>
        <v>252</v>
      </c>
      <c r="Q201" s="5">
        <f t="shared" si="69"/>
        <v>-1172</v>
      </c>
      <c r="R201" s="5">
        <f t="shared" si="82"/>
        <v>980</v>
      </c>
      <c r="S201" s="5">
        <f t="shared" si="70"/>
        <v>1172</v>
      </c>
      <c r="T201" s="5">
        <f t="shared" si="62"/>
        <v>2152</v>
      </c>
      <c r="U201" s="5">
        <f t="shared" si="63"/>
        <v>192</v>
      </c>
      <c r="V201">
        <f t="shared" si="71"/>
        <v>-1112</v>
      </c>
      <c r="W201">
        <f t="shared" si="83"/>
        <v>980</v>
      </c>
      <c r="X201">
        <f t="shared" si="72"/>
        <v>1112</v>
      </c>
      <c r="Y201">
        <f t="shared" si="73"/>
        <v>2092</v>
      </c>
      <c r="Z201">
        <f t="shared" si="74"/>
        <v>132</v>
      </c>
    </row>
    <row r="202" spans="1:26" x14ac:dyDescent="0.35">
      <c r="A202">
        <v>197</v>
      </c>
      <c r="B202">
        <f t="shared" si="75"/>
        <v>-1364</v>
      </c>
      <c r="C202">
        <f t="shared" si="76"/>
        <v>985</v>
      </c>
      <c r="D202">
        <f t="shared" si="77"/>
        <v>1364</v>
      </c>
      <c r="E202">
        <f t="shared" si="78"/>
        <v>2349</v>
      </c>
      <c r="F202">
        <f t="shared" si="79"/>
        <v>379</v>
      </c>
      <c r="G202" s="5">
        <f t="shared" si="64"/>
        <v>-1304</v>
      </c>
      <c r="H202" s="5">
        <f t="shared" si="80"/>
        <v>985</v>
      </c>
      <c r="I202" s="5">
        <f t="shared" si="64"/>
        <v>1304</v>
      </c>
      <c r="J202" s="5">
        <f t="shared" si="65"/>
        <v>2289</v>
      </c>
      <c r="K202" s="5">
        <f t="shared" si="66"/>
        <v>319</v>
      </c>
      <c r="L202">
        <f t="shared" si="67"/>
        <v>-1244</v>
      </c>
      <c r="M202">
        <f t="shared" si="81"/>
        <v>985</v>
      </c>
      <c r="N202">
        <f t="shared" si="68"/>
        <v>1244</v>
      </c>
      <c r="O202">
        <f t="shared" si="60"/>
        <v>2229</v>
      </c>
      <c r="P202">
        <f t="shared" si="61"/>
        <v>259</v>
      </c>
      <c r="Q202" s="5">
        <f t="shared" si="69"/>
        <v>-1184</v>
      </c>
      <c r="R202" s="5">
        <f t="shared" si="82"/>
        <v>985</v>
      </c>
      <c r="S202" s="5">
        <f t="shared" si="70"/>
        <v>1184</v>
      </c>
      <c r="T202" s="5">
        <f t="shared" si="62"/>
        <v>2169</v>
      </c>
      <c r="U202" s="5">
        <f t="shared" si="63"/>
        <v>199</v>
      </c>
      <c r="V202">
        <f t="shared" si="71"/>
        <v>-1124</v>
      </c>
      <c r="W202">
        <f t="shared" si="83"/>
        <v>985</v>
      </c>
      <c r="X202">
        <f t="shared" si="72"/>
        <v>1124</v>
      </c>
      <c r="Y202">
        <f t="shared" si="73"/>
        <v>2109</v>
      </c>
      <c r="Z202">
        <f t="shared" si="74"/>
        <v>139</v>
      </c>
    </row>
    <row r="203" spans="1:26" x14ac:dyDescent="0.35">
      <c r="A203">
        <v>198</v>
      </c>
      <c r="B203">
        <f t="shared" si="75"/>
        <v>-1376</v>
      </c>
      <c r="C203">
        <f t="shared" si="76"/>
        <v>990</v>
      </c>
      <c r="D203">
        <f t="shared" si="77"/>
        <v>1376</v>
      </c>
      <c r="E203">
        <f t="shared" si="78"/>
        <v>2366</v>
      </c>
      <c r="F203">
        <f t="shared" si="79"/>
        <v>386</v>
      </c>
      <c r="G203" s="5">
        <f t="shared" si="64"/>
        <v>-1316</v>
      </c>
      <c r="H203" s="5">
        <f t="shared" si="80"/>
        <v>990</v>
      </c>
      <c r="I203" s="5">
        <f t="shared" si="64"/>
        <v>1316</v>
      </c>
      <c r="J203" s="5">
        <f t="shared" si="65"/>
        <v>2306</v>
      </c>
      <c r="K203" s="5">
        <f t="shared" si="66"/>
        <v>326</v>
      </c>
      <c r="L203">
        <f t="shared" si="67"/>
        <v>-1256</v>
      </c>
      <c r="M203">
        <f t="shared" si="81"/>
        <v>990</v>
      </c>
      <c r="N203">
        <f t="shared" si="68"/>
        <v>1256</v>
      </c>
      <c r="O203">
        <f t="shared" ref="O203:O205" si="84">ABS(L203-M203)</f>
        <v>2246</v>
      </c>
      <c r="P203">
        <f t="shared" ref="P203:P205" si="85">ABS(M203-N203)</f>
        <v>266</v>
      </c>
      <c r="Q203" s="5">
        <f t="shared" si="69"/>
        <v>-1196</v>
      </c>
      <c r="R203" s="5">
        <f t="shared" si="82"/>
        <v>990</v>
      </c>
      <c r="S203" s="5">
        <f t="shared" si="70"/>
        <v>1196</v>
      </c>
      <c r="T203" s="5">
        <f t="shared" ref="T203:T205" si="86">ABS(Q203-R203)</f>
        <v>2186</v>
      </c>
      <c r="U203" s="5">
        <f t="shared" ref="U203:U205" si="87">ABS(R203-S203)</f>
        <v>206</v>
      </c>
      <c r="V203">
        <f t="shared" si="71"/>
        <v>-1136</v>
      </c>
      <c r="W203">
        <f t="shared" si="83"/>
        <v>990</v>
      </c>
      <c r="X203">
        <f t="shared" si="72"/>
        <v>1136</v>
      </c>
      <c r="Y203">
        <f t="shared" si="73"/>
        <v>2126</v>
      </c>
      <c r="Z203">
        <f t="shared" si="74"/>
        <v>146</v>
      </c>
    </row>
    <row r="204" spans="1:26" x14ac:dyDescent="0.35">
      <c r="A204">
        <v>199</v>
      </c>
      <c r="B204">
        <f t="shared" si="75"/>
        <v>-1388</v>
      </c>
      <c r="C204">
        <f t="shared" si="76"/>
        <v>995</v>
      </c>
      <c r="D204">
        <f t="shared" si="77"/>
        <v>1388</v>
      </c>
      <c r="E204">
        <f t="shared" si="78"/>
        <v>2383</v>
      </c>
      <c r="F204">
        <f t="shared" si="79"/>
        <v>393</v>
      </c>
      <c r="G204" s="5">
        <f t="shared" ref="G204:I205" si="88">B199</f>
        <v>-1328</v>
      </c>
      <c r="H204" s="5">
        <f t="shared" si="80"/>
        <v>995</v>
      </c>
      <c r="I204" s="5">
        <f t="shared" si="88"/>
        <v>1328</v>
      </c>
      <c r="J204" s="5">
        <f t="shared" ref="J204:J205" si="89">ABS(G204-H204)</f>
        <v>2323</v>
      </c>
      <c r="K204" s="5">
        <f t="shared" ref="K204:K205" si="90">ABS(H204-I204)</f>
        <v>333</v>
      </c>
      <c r="L204">
        <f t="shared" ref="L204:L205" si="91">G199</f>
        <v>-1268</v>
      </c>
      <c r="M204">
        <f t="shared" si="81"/>
        <v>995</v>
      </c>
      <c r="N204">
        <f t="shared" ref="N204:N205" si="92">I199</f>
        <v>1268</v>
      </c>
      <c r="O204">
        <f t="shared" si="84"/>
        <v>2263</v>
      </c>
      <c r="P204">
        <f t="shared" si="85"/>
        <v>273</v>
      </c>
      <c r="Q204" s="5">
        <f t="shared" ref="Q204:Q205" si="93">L199</f>
        <v>-1208</v>
      </c>
      <c r="R204" s="5">
        <f t="shared" si="82"/>
        <v>995</v>
      </c>
      <c r="S204" s="5">
        <f t="shared" ref="S204:S205" si="94">N199</f>
        <v>1208</v>
      </c>
      <c r="T204" s="5">
        <f t="shared" si="86"/>
        <v>2203</v>
      </c>
      <c r="U204" s="5">
        <f t="shared" si="87"/>
        <v>213</v>
      </c>
      <c r="V204">
        <f t="shared" si="71"/>
        <v>-1148</v>
      </c>
      <c r="W204">
        <f t="shared" si="83"/>
        <v>995</v>
      </c>
      <c r="X204">
        <f t="shared" si="72"/>
        <v>1148</v>
      </c>
      <c r="Y204">
        <f t="shared" si="73"/>
        <v>2143</v>
      </c>
      <c r="Z204">
        <f t="shared" si="74"/>
        <v>153</v>
      </c>
    </row>
    <row r="205" spans="1:26" x14ac:dyDescent="0.35">
      <c r="A205">
        <v>200</v>
      </c>
      <c r="B205">
        <f t="shared" si="75"/>
        <v>-1400</v>
      </c>
      <c r="C205">
        <f t="shared" si="76"/>
        <v>1000</v>
      </c>
      <c r="D205">
        <f t="shared" si="77"/>
        <v>1400</v>
      </c>
      <c r="E205">
        <f t="shared" si="78"/>
        <v>2400</v>
      </c>
      <c r="F205">
        <f t="shared" si="79"/>
        <v>400</v>
      </c>
      <c r="G205" s="5">
        <f t="shared" si="88"/>
        <v>-1340</v>
      </c>
      <c r="H205" s="5">
        <f t="shared" si="80"/>
        <v>1000</v>
      </c>
      <c r="I205" s="5">
        <f t="shared" si="88"/>
        <v>1340</v>
      </c>
      <c r="J205" s="5">
        <f t="shared" si="89"/>
        <v>2340</v>
      </c>
      <c r="K205" s="5">
        <f t="shared" si="90"/>
        <v>340</v>
      </c>
      <c r="L205">
        <f t="shared" si="91"/>
        <v>-1280</v>
      </c>
      <c r="M205">
        <f t="shared" si="81"/>
        <v>1000</v>
      </c>
      <c r="N205">
        <f t="shared" si="92"/>
        <v>1280</v>
      </c>
      <c r="O205">
        <f t="shared" si="84"/>
        <v>2280</v>
      </c>
      <c r="P205">
        <f t="shared" si="85"/>
        <v>280</v>
      </c>
      <c r="Q205" s="5">
        <f t="shared" si="93"/>
        <v>-1220</v>
      </c>
      <c r="R205" s="5">
        <f t="shared" si="82"/>
        <v>1000</v>
      </c>
      <c r="S205" s="5">
        <f t="shared" si="94"/>
        <v>1220</v>
      </c>
      <c r="T205" s="5">
        <f t="shared" si="86"/>
        <v>2220</v>
      </c>
      <c r="U205" s="5">
        <f t="shared" si="87"/>
        <v>220</v>
      </c>
      <c r="V205">
        <f t="shared" si="71"/>
        <v>-1160</v>
      </c>
      <c r="W205">
        <f t="shared" si="83"/>
        <v>1000</v>
      </c>
      <c r="X205">
        <f t="shared" si="72"/>
        <v>1160</v>
      </c>
      <c r="Y205">
        <f t="shared" si="73"/>
        <v>2160</v>
      </c>
      <c r="Z205">
        <f t="shared" si="74"/>
        <v>16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628502-70EA-44A5-8B54-E8B5D3CFA84A}">
  <dimension ref="A1:AF205"/>
  <sheetViews>
    <sheetView zoomScale="40" zoomScaleNormal="40" workbookViewId="0"/>
  </sheetViews>
  <sheetFormatPr defaultRowHeight="14.5" x14ac:dyDescent="0.35"/>
  <cols>
    <col min="1" max="1" width="6.54296875" bestFit="1" customWidth="1"/>
    <col min="2" max="2" width="11" bestFit="1" customWidth="1"/>
    <col min="3" max="3" width="9.1796875" bestFit="1" customWidth="1"/>
    <col min="4" max="4" width="9.7265625" bestFit="1" customWidth="1"/>
    <col min="5" max="5" width="12.90625" bestFit="1" customWidth="1"/>
    <col min="6" max="6" width="11.36328125" bestFit="1" customWidth="1"/>
    <col min="7" max="7" width="11" style="5" bestFit="1" customWidth="1"/>
    <col min="8" max="8" width="9.1796875" style="5" bestFit="1" customWidth="1"/>
    <col min="9" max="9" width="9.7265625" style="5" bestFit="1" customWidth="1"/>
    <col min="10" max="10" width="12.90625" style="5" bestFit="1" customWidth="1"/>
    <col min="11" max="11" width="11.36328125" style="5" bestFit="1" customWidth="1"/>
    <col min="12" max="12" width="11" bestFit="1" customWidth="1"/>
    <col min="13" max="13" width="9.1796875" bestFit="1" customWidth="1"/>
    <col min="14" max="14" width="9.7265625" bestFit="1" customWidth="1"/>
    <col min="15" max="15" width="12.90625" bestFit="1" customWidth="1"/>
    <col min="16" max="16" width="11.36328125" bestFit="1" customWidth="1"/>
    <col min="17" max="17" width="11" bestFit="1" customWidth="1"/>
    <col min="18" max="18" width="9.1796875" bestFit="1" customWidth="1"/>
    <col min="19" max="19" width="9.7265625" bestFit="1" customWidth="1"/>
    <col min="20" max="20" width="12.90625" bestFit="1" customWidth="1"/>
    <col min="21" max="21" width="11.36328125" bestFit="1" customWidth="1"/>
    <col min="22" max="22" width="11" bestFit="1" customWidth="1"/>
    <col min="23" max="23" width="9.1796875" bestFit="1" customWidth="1"/>
    <col min="24" max="24" width="9.7265625" bestFit="1" customWidth="1"/>
    <col min="25" max="25" width="12.90625" bestFit="1" customWidth="1"/>
    <col min="26" max="26" width="11.36328125" bestFit="1" customWidth="1"/>
    <col min="29" max="29" width="7.90625" bestFit="1" customWidth="1"/>
    <col min="30" max="30" width="6.36328125" bestFit="1" customWidth="1"/>
    <col min="31" max="31" width="8.08984375" bestFit="1" customWidth="1"/>
    <col min="32" max="32" width="6.1796875" bestFit="1" customWidth="1"/>
  </cols>
  <sheetData>
    <row r="1" spans="1:32" x14ac:dyDescent="0.35">
      <c r="A1" s="9" t="s">
        <v>3</v>
      </c>
      <c r="B1" s="9">
        <v>1000</v>
      </c>
      <c r="C1" s="9">
        <v>0</v>
      </c>
      <c r="D1" s="9">
        <f>B1*-1</f>
        <v>-1000</v>
      </c>
    </row>
    <row r="2" spans="1:32" x14ac:dyDescent="0.35">
      <c r="A2" s="9" t="s">
        <v>8</v>
      </c>
      <c r="B2" s="9">
        <v>20</v>
      </c>
      <c r="C2" s="9">
        <v>4</v>
      </c>
      <c r="D2" s="9">
        <f>B2</f>
        <v>20</v>
      </c>
      <c r="AC2" s="9" t="s">
        <v>9</v>
      </c>
      <c r="AD2" s="9" t="s">
        <v>10</v>
      </c>
      <c r="AE2" s="9" t="s">
        <v>11</v>
      </c>
      <c r="AF2" s="9" t="s">
        <v>12</v>
      </c>
    </row>
    <row r="3" spans="1:32" x14ac:dyDescent="0.35">
      <c r="A3" t="s">
        <v>6</v>
      </c>
      <c r="B3">
        <v>1</v>
      </c>
      <c r="D3">
        <v>1</v>
      </c>
      <c r="E3">
        <v>1</v>
      </c>
      <c r="F3">
        <v>1</v>
      </c>
      <c r="G3" s="5">
        <v>2</v>
      </c>
      <c r="I3" s="5">
        <v>2</v>
      </c>
      <c r="J3" s="5">
        <v>2</v>
      </c>
      <c r="K3" s="5">
        <v>2</v>
      </c>
      <c r="L3">
        <v>3</v>
      </c>
      <c r="N3">
        <v>3</v>
      </c>
      <c r="O3">
        <v>3</v>
      </c>
      <c r="P3">
        <v>3</v>
      </c>
      <c r="Q3" s="5">
        <v>4</v>
      </c>
      <c r="R3" s="5"/>
      <c r="S3" s="5">
        <v>4</v>
      </c>
      <c r="T3" s="5">
        <v>4</v>
      </c>
      <c r="U3" s="5">
        <v>4</v>
      </c>
      <c r="V3">
        <v>5</v>
      </c>
      <c r="X3">
        <v>5</v>
      </c>
      <c r="Y3">
        <v>5</v>
      </c>
      <c r="Z3">
        <v>5</v>
      </c>
      <c r="AC3" s="9">
        <f>(A63-A47)/4</f>
        <v>4</v>
      </c>
      <c r="AD3" s="9">
        <f>(A92-A67)/4</f>
        <v>6.25</v>
      </c>
      <c r="AE3" s="9">
        <v>5</v>
      </c>
      <c r="AF3" s="11">
        <f>AD3/AC3</f>
        <v>1.5625</v>
      </c>
    </row>
    <row r="4" spans="1:32" x14ac:dyDescent="0.35">
      <c r="A4" t="s">
        <v>7</v>
      </c>
      <c r="B4" t="s">
        <v>1</v>
      </c>
      <c r="C4" t="s">
        <v>2</v>
      </c>
      <c r="D4" t="s">
        <v>0</v>
      </c>
      <c r="E4" t="s">
        <v>4</v>
      </c>
      <c r="F4" t="s">
        <v>5</v>
      </c>
      <c r="G4" s="5" t="str">
        <f t="shared" ref="G4:Z4" si="0">B4</f>
        <v>Szembe jön</v>
      </c>
      <c r="H4" s="5" t="str">
        <f t="shared" si="0"/>
        <v>Gyalogos</v>
      </c>
      <c r="I4" s="5" t="str">
        <f t="shared" si="0"/>
        <v>Utána jön</v>
      </c>
      <c r="J4" s="5" t="str">
        <f t="shared" si="0"/>
        <v>delta szembe</v>
      </c>
      <c r="K4" s="5" t="str">
        <f t="shared" si="0"/>
        <v>delta utána</v>
      </c>
      <c r="L4" t="str">
        <f t="shared" si="0"/>
        <v>Szembe jön</v>
      </c>
      <c r="M4" t="str">
        <f t="shared" si="0"/>
        <v>Gyalogos</v>
      </c>
      <c r="N4" t="str">
        <f t="shared" si="0"/>
        <v>Utána jön</v>
      </c>
      <c r="O4" t="str">
        <f t="shared" si="0"/>
        <v>delta szembe</v>
      </c>
      <c r="P4" t="str">
        <f t="shared" si="0"/>
        <v>delta utána</v>
      </c>
      <c r="Q4" s="5" t="str">
        <f t="shared" si="0"/>
        <v>Szembe jön</v>
      </c>
      <c r="R4" s="5" t="str">
        <f t="shared" si="0"/>
        <v>Gyalogos</v>
      </c>
      <c r="S4" s="5" t="str">
        <f t="shared" si="0"/>
        <v>Utána jön</v>
      </c>
      <c r="T4" s="5" t="str">
        <f t="shared" si="0"/>
        <v>delta szembe</v>
      </c>
      <c r="U4" s="5" t="str">
        <f t="shared" si="0"/>
        <v>delta utána</v>
      </c>
      <c r="V4" t="str">
        <f t="shared" si="0"/>
        <v>Szembe jön</v>
      </c>
      <c r="W4" t="str">
        <f t="shared" si="0"/>
        <v>Gyalogos</v>
      </c>
      <c r="X4" t="str">
        <f t="shared" si="0"/>
        <v>Utána jön</v>
      </c>
      <c r="Y4" t="str">
        <f t="shared" si="0"/>
        <v>delta szembe</v>
      </c>
      <c r="Z4" t="str">
        <f t="shared" si="0"/>
        <v>delta utána</v>
      </c>
      <c r="AE4">
        <f>SQRT((AC3^2+AD3^2)/2)</f>
        <v>5.2470229654538389</v>
      </c>
    </row>
    <row r="5" spans="1:32" x14ac:dyDescent="0.35">
      <c r="A5" s="3">
        <v>0</v>
      </c>
      <c r="Q5" s="5"/>
      <c r="R5" s="5"/>
      <c r="S5" s="5"/>
      <c r="T5" s="5"/>
      <c r="U5" s="5"/>
      <c r="AE5">
        <f>2/(1/AC3+1/AD3)</f>
        <v>4.8780487804878048</v>
      </c>
    </row>
    <row r="6" spans="1:32" x14ac:dyDescent="0.35">
      <c r="A6">
        <v>1</v>
      </c>
      <c r="B6" s="4">
        <f>$B$1-$B$2*A6</f>
        <v>980</v>
      </c>
      <c r="C6" s="4">
        <f>$C$1+$C$2*A6</f>
        <v>4</v>
      </c>
      <c r="D6" s="4">
        <f>$D$1+$D$2*A6</f>
        <v>-980</v>
      </c>
      <c r="E6" s="4">
        <f>ABS(B6-C6)</f>
        <v>976</v>
      </c>
      <c r="F6" s="4">
        <f>ABS(C6-D6)</f>
        <v>984</v>
      </c>
      <c r="G6" s="6"/>
      <c r="H6" s="6">
        <f>C6</f>
        <v>4</v>
      </c>
      <c r="I6" s="6"/>
      <c r="J6" s="6"/>
      <c r="K6" s="6"/>
      <c r="L6" s="4"/>
      <c r="M6" s="4">
        <f>H6</f>
        <v>4</v>
      </c>
      <c r="N6" s="4"/>
      <c r="O6" s="4"/>
      <c r="P6" s="4"/>
      <c r="Q6" s="6"/>
      <c r="R6" s="6">
        <f>M6</f>
        <v>4</v>
      </c>
      <c r="S6" s="6"/>
      <c r="T6" s="6"/>
      <c r="U6" s="6"/>
      <c r="V6" s="4"/>
      <c r="W6" s="4">
        <f>R6</f>
        <v>4</v>
      </c>
      <c r="X6" s="4"/>
      <c r="Y6" s="4"/>
      <c r="Z6" s="4"/>
    </row>
    <row r="7" spans="1:32" x14ac:dyDescent="0.35">
      <c r="A7">
        <v>2</v>
      </c>
      <c r="B7" s="4">
        <f t="shared" ref="B7:B70" si="1">$B$1-$B$2*A7</f>
        <v>960</v>
      </c>
      <c r="C7" s="4">
        <f t="shared" ref="C7:C70" si="2">$C$1+$C$2*A7</f>
        <v>8</v>
      </c>
      <c r="D7" s="4">
        <f t="shared" ref="D7:D70" si="3">$D$1+$D$2*A7</f>
        <v>-960</v>
      </c>
      <c r="E7" s="4">
        <f t="shared" ref="E7:F70" si="4">ABS(B7-C7)</f>
        <v>952</v>
      </c>
      <c r="F7" s="4">
        <f t="shared" si="4"/>
        <v>968</v>
      </c>
      <c r="G7" s="6"/>
      <c r="H7" s="6">
        <f t="shared" ref="H7:H70" si="5">C7</f>
        <v>8</v>
      </c>
      <c r="I7" s="6"/>
      <c r="J7" s="6"/>
      <c r="K7" s="6"/>
      <c r="L7" s="4"/>
      <c r="M7" s="4">
        <f t="shared" ref="M7:M70" si="6">H7</f>
        <v>8</v>
      </c>
      <c r="N7" s="4"/>
      <c r="O7" s="4"/>
      <c r="P7" s="4"/>
      <c r="Q7" s="6"/>
      <c r="R7" s="6">
        <f t="shared" ref="R7:R70" si="7">M7</f>
        <v>8</v>
      </c>
      <c r="S7" s="6"/>
      <c r="T7" s="6"/>
      <c r="U7" s="6"/>
      <c r="V7" s="4"/>
      <c r="W7" s="4">
        <f t="shared" ref="W7:W70" si="8">R7</f>
        <v>8</v>
      </c>
      <c r="X7" s="4"/>
      <c r="Y7" s="4"/>
      <c r="Z7" s="4"/>
    </row>
    <row r="8" spans="1:32" x14ac:dyDescent="0.35">
      <c r="A8">
        <v>3</v>
      </c>
      <c r="B8" s="4">
        <f t="shared" si="1"/>
        <v>940</v>
      </c>
      <c r="C8" s="4">
        <f t="shared" si="2"/>
        <v>12</v>
      </c>
      <c r="D8" s="4">
        <f t="shared" si="3"/>
        <v>-940</v>
      </c>
      <c r="E8" s="4">
        <f t="shared" si="4"/>
        <v>928</v>
      </c>
      <c r="F8" s="4">
        <f t="shared" si="4"/>
        <v>952</v>
      </c>
      <c r="G8" s="6"/>
      <c r="H8" s="6">
        <f t="shared" si="5"/>
        <v>12</v>
      </c>
      <c r="I8" s="6"/>
      <c r="J8" s="6"/>
      <c r="K8" s="6"/>
      <c r="L8" s="4"/>
      <c r="M8" s="4">
        <f t="shared" si="6"/>
        <v>12</v>
      </c>
      <c r="N8" s="4"/>
      <c r="O8" s="4"/>
      <c r="P8" s="4"/>
      <c r="Q8" s="6"/>
      <c r="R8" s="6">
        <f t="shared" si="7"/>
        <v>12</v>
      </c>
      <c r="S8" s="6"/>
      <c r="T8" s="6"/>
      <c r="U8" s="6"/>
      <c r="V8" s="4"/>
      <c r="W8" s="4">
        <f t="shared" si="8"/>
        <v>12</v>
      </c>
      <c r="X8" s="4"/>
      <c r="Y8" s="4"/>
      <c r="Z8" s="4"/>
    </row>
    <row r="9" spans="1:32" x14ac:dyDescent="0.35">
      <c r="A9">
        <v>4</v>
      </c>
      <c r="B9" s="4">
        <f t="shared" si="1"/>
        <v>920</v>
      </c>
      <c r="C9" s="4">
        <f t="shared" si="2"/>
        <v>16</v>
      </c>
      <c r="D9" s="4">
        <f t="shared" si="3"/>
        <v>-920</v>
      </c>
      <c r="E9" s="4">
        <f t="shared" si="4"/>
        <v>904</v>
      </c>
      <c r="F9" s="4">
        <f t="shared" si="4"/>
        <v>936</v>
      </c>
      <c r="G9" s="6"/>
      <c r="H9" s="6">
        <f t="shared" si="5"/>
        <v>16</v>
      </c>
      <c r="I9" s="6"/>
      <c r="J9" s="6"/>
      <c r="K9" s="6"/>
      <c r="L9" s="4"/>
      <c r="M9" s="4">
        <f t="shared" si="6"/>
        <v>16</v>
      </c>
      <c r="N9" s="4"/>
      <c r="O9" s="4"/>
      <c r="P9" s="4"/>
      <c r="Q9" s="6"/>
      <c r="R9" s="6">
        <f t="shared" si="7"/>
        <v>16</v>
      </c>
      <c r="S9" s="6"/>
      <c r="T9" s="6"/>
      <c r="U9" s="6"/>
      <c r="V9" s="4"/>
      <c r="W9" s="4">
        <f t="shared" si="8"/>
        <v>16</v>
      </c>
      <c r="X9" s="4"/>
      <c r="Y9" s="4"/>
      <c r="Z9" s="4"/>
    </row>
    <row r="10" spans="1:32" x14ac:dyDescent="0.35">
      <c r="A10" s="3">
        <v>5</v>
      </c>
      <c r="B10" s="4">
        <f t="shared" si="1"/>
        <v>900</v>
      </c>
      <c r="C10" s="4">
        <f t="shared" si="2"/>
        <v>20</v>
      </c>
      <c r="D10" s="4">
        <f t="shared" si="3"/>
        <v>-900</v>
      </c>
      <c r="E10" s="4">
        <f t="shared" si="4"/>
        <v>880</v>
      </c>
      <c r="F10" s="4">
        <f t="shared" si="4"/>
        <v>920</v>
      </c>
      <c r="G10" s="6">
        <v>1000</v>
      </c>
      <c r="H10" s="6">
        <f t="shared" si="5"/>
        <v>20</v>
      </c>
      <c r="I10" s="6">
        <v>-1000</v>
      </c>
      <c r="J10" s="6"/>
      <c r="K10" s="6"/>
      <c r="L10" s="4"/>
      <c r="M10" s="4">
        <f t="shared" si="6"/>
        <v>20</v>
      </c>
      <c r="N10" s="4"/>
      <c r="O10" s="4"/>
      <c r="P10" s="4"/>
      <c r="Q10" s="6"/>
      <c r="R10" s="6">
        <f t="shared" si="7"/>
        <v>20</v>
      </c>
      <c r="S10" s="6"/>
      <c r="T10" s="6"/>
      <c r="U10" s="6"/>
      <c r="V10" s="4"/>
      <c r="W10" s="4">
        <f t="shared" si="8"/>
        <v>20</v>
      </c>
      <c r="X10" s="4"/>
      <c r="Y10" s="4"/>
      <c r="Z10" s="4"/>
    </row>
    <row r="11" spans="1:32" x14ac:dyDescent="0.35">
      <c r="A11">
        <v>6</v>
      </c>
      <c r="B11" s="4">
        <f t="shared" si="1"/>
        <v>880</v>
      </c>
      <c r="C11" s="4">
        <f t="shared" si="2"/>
        <v>24</v>
      </c>
      <c r="D11" s="4">
        <f t="shared" si="3"/>
        <v>-880</v>
      </c>
      <c r="E11" s="4">
        <f t="shared" si="4"/>
        <v>856</v>
      </c>
      <c r="F11" s="4">
        <f t="shared" si="4"/>
        <v>904</v>
      </c>
      <c r="G11" s="6">
        <f>B6</f>
        <v>980</v>
      </c>
      <c r="H11" s="6">
        <f t="shared" si="5"/>
        <v>24</v>
      </c>
      <c r="I11" s="6">
        <f>D6</f>
        <v>-980</v>
      </c>
      <c r="J11" s="6">
        <f t="shared" ref="J11:K26" si="9">ABS(G11-H11)</f>
        <v>956</v>
      </c>
      <c r="K11" s="6">
        <f t="shared" si="9"/>
        <v>1004</v>
      </c>
      <c r="L11" s="4"/>
      <c r="M11" s="4">
        <f t="shared" si="6"/>
        <v>24</v>
      </c>
      <c r="N11" s="4"/>
      <c r="O11" s="4"/>
      <c r="P11" s="4"/>
      <c r="Q11" s="6"/>
      <c r="R11" s="6">
        <f t="shared" si="7"/>
        <v>24</v>
      </c>
      <c r="S11" s="6"/>
      <c r="T11" s="6"/>
      <c r="U11" s="6"/>
      <c r="V11" s="4"/>
      <c r="W11" s="4">
        <f t="shared" si="8"/>
        <v>24</v>
      </c>
      <c r="X11" s="4"/>
      <c r="Y11" s="4"/>
      <c r="Z11" s="4"/>
    </row>
    <row r="12" spans="1:32" x14ac:dyDescent="0.35">
      <c r="A12">
        <v>7</v>
      </c>
      <c r="B12" s="4">
        <f t="shared" si="1"/>
        <v>860</v>
      </c>
      <c r="C12" s="4">
        <f t="shared" si="2"/>
        <v>28</v>
      </c>
      <c r="D12" s="4">
        <f t="shared" si="3"/>
        <v>-860</v>
      </c>
      <c r="E12" s="4">
        <f t="shared" si="4"/>
        <v>832</v>
      </c>
      <c r="F12" s="4">
        <f t="shared" si="4"/>
        <v>888</v>
      </c>
      <c r="G12" s="6">
        <f t="shared" ref="G12:I27" si="10">B7</f>
        <v>960</v>
      </c>
      <c r="H12" s="6">
        <f t="shared" si="5"/>
        <v>28</v>
      </c>
      <c r="I12" s="6">
        <f t="shared" si="10"/>
        <v>-960</v>
      </c>
      <c r="J12" s="6">
        <f t="shared" si="9"/>
        <v>932</v>
      </c>
      <c r="K12" s="6">
        <f t="shared" si="9"/>
        <v>988</v>
      </c>
      <c r="L12" s="4"/>
      <c r="M12" s="4">
        <f t="shared" si="6"/>
        <v>28</v>
      </c>
      <c r="N12" s="4"/>
      <c r="O12" s="4"/>
      <c r="P12" s="4"/>
      <c r="Q12" s="6"/>
      <c r="R12" s="6">
        <f t="shared" si="7"/>
        <v>28</v>
      </c>
      <c r="S12" s="6"/>
      <c r="T12" s="6"/>
      <c r="U12" s="6"/>
      <c r="V12" s="4"/>
      <c r="W12" s="4">
        <f t="shared" si="8"/>
        <v>28</v>
      </c>
      <c r="X12" s="4"/>
      <c r="Y12" s="4"/>
      <c r="Z12" s="4"/>
    </row>
    <row r="13" spans="1:32" x14ac:dyDescent="0.35">
      <c r="A13">
        <v>8</v>
      </c>
      <c r="B13" s="4">
        <f t="shared" si="1"/>
        <v>840</v>
      </c>
      <c r="C13" s="4">
        <f t="shared" si="2"/>
        <v>32</v>
      </c>
      <c r="D13" s="4">
        <f t="shared" si="3"/>
        <v>-840</v>
      </c>
      <c r="E13" s="4">
        <f t="shared" si="4"/>
        <v>808</v>
      </c>
      <c r="F13" s="4">
        <f t="shared" si="4"/>
        <v>872</v>
      </c>
      <c r="G13" s="6">
        <f t="shared" si="10"/>
        <v>940</v>
      </c>
      <c r="H13" s="6">
        <f t="shared" si="5"/>
        <v>32</v>
      </c>
      <c r="I13" s="6">
        <f t="shared" si="10"/>
        <v>-940</v>
      </c>
      <c r="J13" s="6">
        <f t="shared" si="9"/>
        <v>908</v>
      </c>
      <c r="K13" s="6">
        <f t="shared" si="9"/>
        <v>972</v>
      </c>
      <c r="L13" s="4"/>
      <c r="M13" s="4">
        <f t="shared" si="6"/>
        <v>32</v>
      </c>
      <c r="N13" s="4"/>
      <c r="O13" s="4"/>
      <c r="P13" s="4"/>
      <c r="Q13" s="6"/>
      <c r="R13" s="6">
        <f t="shared" si="7"/>
        <v>32</v>
      </c>
      <c r="S13" s="6"/>
      <c r="T13" s="6"/>
      <c r="U13" s="6"/>
      <c r="V13" s="4"/>
      <c r="W13" s="4">
        <f t="shared" si="8"/>
        <v>32</v>
      </c>
      <c r="X13" s="4"/>
      <c r="Y13" s="4"/>
      <c r="Z13" s="4"/>
    </row>
    <row r="14" spans="1:32" x14ac:dyDescent="0.35">
      <c r="A14">
        <v>9</v>
      </c>
      <c r="B14" s="4">
        <f t="shared" si="1"/>
        <v>820</v>
      </c>
      <c r="C14" s="4">
        <f t="shared" si="2"/>
        <v>36</v>
      </c>
      <c r="D14" s="4">
        <f t="shared" si="3"/>
        <v>-820</v>
      </c>
      <c r="E14" s="4">
        <f t="shared" si="4"/>
        <v>784</v>
      </c>
      <c r="F14" s="4">
        <f t="shared" si="4"/>
        <v>856</v>
      </c>
      <c r="G14" s="6">
        <f t="shared" si="10"/>
        <v>920</v>
      </c>
      <c r="H14" s="6">
        <f t="shared" si="5"/>
        <v>36</v>
      </c>
      <c r="I14" s="6">
        <f t="shared" si="10"/>
        <v>-920</v>
      </c>
      <c r="J14" s="6">
        <f t="shared" si="9"/>
        <v>884</v>
      </c>
      <c r="K14" s="6">
        <f t="shared" si="9"/>
        <v>956</v>
      </c>
      <c r="L14" s="4"/>
      <c r="M14" s="4">
        <f t="shared" si="6"/>
        <v>36</v>
      </c>
      <c r="N14" s="4"/>
      <c r="O14" s="4"/>
      <c r="P14" s="4"/>
      <c r="Q14" s="6"/>
      <c r="R14" s="6">
        <f t="shared" si="7"/>
        <v>36</v>
      </c>
      <c r="S14" s="6"/>
      <c r="T14" s="6"/>
      <c r="U14" s="6"/>
      <c r="V14" s="4"/>
      <c r="W14" s="4">
        <f t="shared" si="8"/>
        <v>36</v>
      </c>
      <c r="X14" s="4"/>
      <c r="Y14" s="4"/>
      <c r="Z14" s="4"/>
    </row>
    <row r="15" spans="1:32" x14ac:dyDescent="0.35">
      <c r="A15" s="3">
        <v>10</v>
      </c>
      <c r="B15" s="4">
        <f t="shared" si="1"/>
        <v>800</v>
      </c>
      <c r="C15" s="4">
        <f t="shared" si="2"/>
        <v>40</v>
      </c>
      <c r="D15" s="4">
        <f t="shared" si="3"/>
        <v>-800</v>
      </c>
      <c r="E15" s="4">
        <f t="shared" si="4"/>
        <v>760</v>
      </c>
      <c r="F15" s="4">
        <f t="shared" si="4"/>
        <v>840</v>
      </c>
      <c r="G15" s="6">
        <f t="shared" si="10"/>
        <v>900</v>
      </c>
      <c r="H15" s="6">
        <f t="shared" si="5"/>
        <v>40</v>
      </c>
      <c r="I15" s="6">
        <f t="shared" si="10"/>
        <v>-900</v>
      </c>
      <c r="J15" s="6">
        <f t="shared" si="9"/>
        <v>860</v>
      </c>
      <c r="K15" s="6">
        <f t="shared" si="9"/>
        <v>940</v>
      </c>
      <c r="L15" s="4">
        <f t="shared" ref="L15:L78" si="11">G10</f>
        <v>1000</v>
      </c>
      <c r="M15" s="4">
        <f t="shared" si="6"/>
        <v>40</v>
      </c>
      <c r="N15" s="4">
        <f t="shared" ref="N15:N78" si="12">I10</f>
        <v>-1000</v>
      </c>
      <c r="O15" s="4">
        <f t="shared" ref="O15:P74" si="13">ABS(L15-M15)</f>
        <v>960</v>
      </c>
      <c r="P15" s="4">
        <f t="shared" si="13"/>
        <v>1040</v>
      </c>
      <c r="Q15" s="6"/>
      <c r="R15" s="6">
        <f t="shared" si="7"/>
        <v>40</v>
      </c>
      <c r="S15" s="6"/>
      <c r="T15" s="6"/>
      <c r="U15" s="6"/>
      <c r="V15" s="4"/>
      <c r="W15" s="4">
        <f t="shared" si="8"/>
        <v>40</v>
      </c>
      <c r="X15" s="4"/>
      <c r="Y15" s="4"/>
      <c r="Z15" s="4"/>
    </row>
    <row r="16" spans="1:32" x14ac:dyDescent="0.35">
      <c r="A16">
        <v>11</v>
      </c>
      <c r="B16" s="4">
        <f t="shared" si="1"/>
        <v>780</v>
      </c>
      <c r="C16" s="4">
        <f t="shared" si="2"/>
        <v>44</v>
      </c>
      <c r="D16" s="4">
        <f t="shared" si="3"/>
        <v>-780</v>
      </c>
      <c r="E16" s="4">
        <f t="shared" si="4"/>
        <v>736</v>
      </c>
      <c r="F16" s="4">
        <f t="shared" si="4"/>
        <v>824</v>
      </c>
      <c r="G16" s="6">
        <f t="shared" si="10"/>
        <v>880</v>
      </c>
      <c r="H16" s="6">
        <f t="shared" si="5"/>
        <v>44</v>
      </c>
      <c r="I16" s="6">
        <f t="shared" si="10"/>
        <v>-880</v>
      </c>
      <c r="J16" s="6">
        <f t="shared" si="9"/>
        <v>836</v>
      </c>
      <c r="K16" s="6">
        <f t="shared" si="9"/>
        <v>924</v>
      </c>
      <c r="L16" s="4">
        <f t="shared" si="11"/>
        <v>980</v>
      </c>
      <c r="M16" s="4">
        <f t="shared" si="6"/>
        <v>44</v>
      </c>
      <c r="N16" s="4">
        <f t="shared" si="12"/>
        <v>-980</v>
      </c>
      <c r="O16" s="4">
        <f t="shared" si="13"/>
        <v>936</v>
      </c>
      <c r="P16" s="4">
        <f t="shared" si="13"/>
        <v>1024</v>
      </c>
      <c r="Q16" s="6"/>
      <c r="R16" s="6">
        <f t="shared" si="7"/>
        <v>44</v>
      </c>
      <c r="S16" s="6"/>
      <c r="T16" s="6"/>
      <c r="U16" s="6"/>
      <c r="V16" s="4"/>
      <c r="W16" s="4">
        <f t="shared" si="8"/>
        <v>44</v>
      </c>
      <c r="X16" s="4"/>
      <c r="Y16" s="4"/>
      <c r="Z16" s="4"/>
    </row>
    <row r="17" spans="1:26" x14ac:dyDescent="0.35">
      <c r="A17">
        <v>12</v>
      </c>
      <c r="B17" s="4">
        <f t="shared" si="1"/>
        <v>760</v>
      </c>
      <c r="C17" s="4">
        <f t="shared" si="2"/>
        <v>48</v>
      </c>
      <c r="D17" s="4">
        <f t="shared" si="3"/>
        <v>-760</v>
      </c>
      <c r="E17" s="4">
        <f t="shared" si="4"/>
        <v>712</v>
      </c>
      <c r="F17" s="4">
        <f t="shared" si="4"/>
        <v>808</v>
      </c>
      <c r="G17" s="6">
        <f t="shared" si="10"/>
        <v>860</v>
      </c>
      <c r="H17" s="6">
        <f t="shared" si="5"/>
        <v>48</v>
      </c>
      <c r="I17" s="6">
        <f t="shared" si="10"/>
        <v>-860</v>
      </c>
      <c r="J17" s="6">
        <f t="shared" si="9"/>
        <v>812</v>
      </c>
      <c r="K17" s="6">
        <f t="shared" si="9"/>
        <v>908</v>
      </c>
      <c r="L17" s="4">
        <f t="shared" si="11"/>
        <v>960</v>
      </c>
      <c r="M17" s="4">
        <f t="shared" si="6"/>
        <v>48</v>
      </c>
      <c r="N17" s="4">
        <f t="shared" si="12"/>
        <v>-960</v>
      </c>
      <c r="O17" s="4">
        <f t="shared" si="13"/>
        <v>912</v>
      </c>
      <c r="P17" s="4">
        <f t="shared" si="13"/>
        <v>1008</v>
      </c>
      <c r="Q17" s="6"/>
      <c r="R17" s="6">
        <f t="shared" si="7"/>
        <v>48</v>
      </c>
      <c r="S17" s="6"/>
      <c r="T17" s="6"/>
      <c r="U17" s="6"/>
      <c r="V17" s="4"/>
      <c r="W17" s="4">
        <f t="shared" si="8"/>
        <v>48</v>
      </c>
      <c r="X17" s="4"/>
      <c r="Y17" s="4"/>
      <c r="Z17" s="4"/>
    </row>
    <row r="18" spans="1:26" x14ac:dyDescent="0.35">
      <c r="A18">
        <v>13</v>
      </c>
      <c r="B18" s="4">
        <f t="shared" si="1"/>
        <v>740</v>
      </c>
      <c r="C18" s="4">
        <f t="shared" si="2"/>
        <v>52</v>
      </c>
      <c r="D18" s="4">
        <f t="shared" si="3"/>
        <v>-740</v>
      </c>
      <c r="E18" s="4">
        <f t="shared" si="4"/>
        <v>688</v>
      </c>
      <c r="F18" s="4">
        <f t="shared" si="4"/>
        <v>792</v>
      </c>
      <c r="G18" s="6">
        <f t="shared" si="10"/>
        <v>840</v>
      </c>
      <c r="H18" s="6">
        <f t="shared" si="5"/>
        <v>52</v>
      </c>
      <c r="I18" s="6">
        <f t="shared" si="10"/>
        <v>-840</v>
      </c>
      <c r="J18" s="6">
        <f t="shared" si="9"/>
        <v>788</v>
      </c>
      <c r="K18" s="6">
        <f t="shared" si="9"/>
        <v>892</v>
      </c>
      <c r="L18" s="4">
        <f t="shared" si="11"/>
        <v>940</v>
      </c>
      <c r="M18" s="4">
        <f t="shared" si="6"/>
        <v>52</v>
      </c>
      <c r="N18" s="4">
        <f t="shared" si="12"/>
        <v>-940</v>
      </c>
      <c r="O18" s="4">
        <f t="shared" si="13"/>
        <v>888</v>
      </c>
      <c r="P18" s="4">
        <f t="shared" si="13"/>
        <v>992</v>
      </c>
      <c r="Q18" s="6"/>
      <c r="R18" s="6">
        <f t="shared" si="7"/>
        <v>52</v>
      </c>
      <c r="S18" s="6"/>
      <c r="T18" s="6"/>
      <c r="U18" s="6"/>
      <c r="V18" s="4"/>
      <c r="W18" s="4">
        <f t="shared" si="8"/>
        <v>52</v>
      </c>
      <c r="X18" s="4"/>
      <c r="Y18" s="4"/>
      <c r="Z18" s="4"/>
    </row>
    <row r="19" spans="1:26" x14ac:dyDescent="0.35">
      <c r="A19">
        <v>14</v>
      </c>
      <c r="B19" s="4">
        <f t="shared" si="1"/>
        <v>720</v>
      </c>
      <c r="C19" s="4">
        <f t="shared" si="2"/>
        <v>56</v>
      </c>
      <c r="D19" s="4">
        <f t="shared" si="3"/>
        <v>-720</v>
      </c>
      <c r="E19" s="4">
        <f t="shared" si="4"/>
        <v>664</v>
      </c>
      <c r="F19" s="4">
        <f t="shared" si="4"/>
        <v>776</v>
      </c>
      <c r="G19" s="6">
        <f t="shared" si="10"/>
        <v>820</v>
      </c>
      <c r="H19" s="6">
        <f t="shared" si="5"/>
        <v>56</v>
      </c>
      <c r="I19" s="6">
        <f t="shared" si="10"/>
        <v>-820</v>
      </c>
      <c r="J19" s="6">
        <f t="shared" si="9"/>
        <v>764</v>
      </c>
      <c r="K19" s="6">
        <f t="shared" si="9"/>
        <v>876</v>
      </c>
      <c r="L19" s="4">
        <f t="shared" si="11"/>
        <v>920</v>
      </c>
      <c r="M19" s="4">
        <f t="shared" si="6"/>
        <v>56</v>
      </c>
      <c r="N19" s="4">
        <f t="shared" si="12"/>
        <v>-920</v>
      </c>
      <c r="O19" s="4">
        <f t="shared" si="13"/>
        <v>864</v>
      </c>
      <c r="P19" s="4">
        <f t="shared" si="13"/>
        <v>976</v>
      </c>
      <c r="Q19" s="6"/>
      <c r="R19" s="6">
        <f t="shared" si="7"/>
        <v>56</v>
      </c>
      <c r="S19" s="6"/>
      <c r="T19" s="6"/>
      <c r="U19" s="6"/>
      <c r="V19" s="4"/>
      <c r="W19" s="4">
        <f t="shared" si="8"/>
        <v>56</v>
      </c>
      <c r="X19" s="4"/>
      <c r="Y19" s="4"/>
      <c r="Z19" s="4"/>
    </row>
    <row r="20" spans="1:26" x14ac:dyDescent="0.35">
      <c r="A20" s="3">
        <v>15</v>
      </c>
      <c r="B20" s="4">
        <f t="shared" si="1"/>
        <v>700</v>
      </c>
      <c r="C20" s="4">
        <f t="shared" si="2"/>
        <v>60</v>
      </c>
      <c r="D20" s="4">
        <f t="shared" si="3"/>
        <v>-700</v>
      </c>
      <c r="E20" s="4">
        <f t="shared" si="4"/>
        <v>640</v>
      </c>
      <c r="F20" s="4">
        <f t="shared" si="4"/>
        <v>760</v>
      </c>
      <c r="G20" s="6">
        <f t="shared" si="10"/>
        <v>800</v>
      </c>
      <c r="H20" s="6">
        <f t="shared" si="5"/>
        <v>60</v>
      </c>
      <c r="I20" s="6">
        <f t="shared" si="10"/>
        <v>-800</v>
      </c>
      <c r="J20" s="6">
        <f t="shared" si="9"/>
        <v>740</v>
      </c>
      <c r="K20" s="6">
        <f t="shared" si="9"/>
        <v>860</v>
      </c>
      <c r="L20" s="4">
        <f t="shared" si="11"/>
        <v>900</v>
      </c>
      <c r="M20" s="4">
        <f t="shared" si="6"/>
        <v>60</v>
      </c>
      <c r="N20" s="4">
        <f t="shared" si="12"/>
        <v>-900</v>
      </c>
      <c r="O20" s="4">
        <f t="shared" si="13"/>
        <v>840</v>
      </c>
      <c r="P20" s="4">
        <f t="shared" si="13"/>
        <v>960</v>
      </c>
      <c r="Q20" s="6">
        <f t="shared" ref="Q20:Q83" si="14">L15</f>
        <v>1000</v>
      </c>
      <c r="R20" s="6">
        <f t="shared" si="7"/>
        <v>60</v>
      </c>
      <c r="S20" s="6">
        <f t="shared" ref="S20:S83" si="15">N15</f>
        <v>-1000</v>
      </c>
      <c r="T20" s="6">
        <f t="shared" ref="T20:U83" si="16">ABS(Q20-R20)</f>
        <v>940</v>
      </c>
      <c r="U20" s="6">
        <f t="shared" si="16"/>
        <v>1060</v>
      </c>
      <c r="V20" s="4"/>
      <c r="W20" s="4">
        <f t="shared" si="8"/>
        <v>60</v>
      </c>
      <c r="X20" s="4"/>
      <c r="Y20" s="4"/>
      <c r="Z20" s="4"/>
    </row>
    <row r="21" spans="1:26" x14ac:dyDescent="0.35">
      <c r="A21">
        <v>16</v>
      </c>
      <c r="B21" s="4">
        <f t="shared" si="1"/>
        <v>680</v>
      </c>
      <c r="C21" s="4">
        <f t="shared" si="2"/>
        <v>64</v>
      </c>
      <c r="D21" s="4">
        <f t="shared" si="3"/>
        <v>-680</v>
      </c>
      <c r="E21" s="4">
        <f t="shared" si="4"/>
        <v>616</v>
      </c>
      <c r="F21" s="4">
        <f t="shared" si="4"/>
        <v>744</v>
      </c>
      <c r="G21" s="6">
        <f t="shared" si="10"/>
        <v>780</v>
      </c>
      <c r="H21" s="6">
        <f t="shared" si="5"/>
        <v>64</v>
      </c>
      <c r="I21" s="6">
        <f t="shared" si="10"/>
        <v>-780</v>
      </c>
      <c r="J21" s="6">
        <f t="shared" si="9"/>
        <v>716</v>
      </c>
      <c r="K21" s="6">
        <f t="shared" si="9"/>
        <v>844</v>
      </c>
      <c r="L21" s="4">
        <f t="shared" si="11"/>
        <v>880</v>
      </c>
      <c r="M21" s="4">
        <f t="shared" si="6"/>
        <v>64</v>
      </c>
      <c r="N21" s="4">
        <f t="shared" si="12"/>
        <v>-880</v>
      </c>
      <c r="O21" s="4">
        <f t="shared" si="13"/>
        <v>816</v>
      </c>
      <c r="P21" s="4">
        <f t="shared" si="13"/>
        <v>944</v>
      </c>
      <c r="Q21" s="6">
        <f t="shared" si="14"/>
        <v>980</v>
      </c>
      <c r="R21" s="6">
        <f t="shared" si="7"/>
        <v>64</v>
      </c>
      <c r="S21" s="6">
        <f t="shared" si="15"/>
        <v>-980</v>
      </c>
      <c r="T21" s="6">
        <f t="shared" si="16"/>
        <v>916</v>
      </c>
      <c r="U21" s="6">
        <f t="shared" si="16"/>
        <v>1044</v>
      </c>
      <c r="V21" s="4"/>
      <c r="W21" s="4">
        <f t="shared" si="8"/>
        <v>64</v>
      </c>
      <c r="X21" s="4"/>
      <c r="Y21" s="4"/>
      <c r="Z21" s="4"/>
    </row>
    <row r="22" spans="1:26" x14ac:dyDescent="0.35">
      <c r="A22">
        <v>17</v>
      </c>
      <c r="B22" s="4">
        <f t="shared" si="1"/>
        <v>660</v>
      </c>
      <c r="C22" s="4">
        <f t="shared" si="2"/>
        <v>68</v>
      </c>
      <c r="D22" s="4">
        <f t="shared" si="3"/>
        <v>-660</v>
      </c>
      <c r="E22" s="4">
        <f t="shared" si="4"/>
        <v>592</v>
      </c>
      <c r="F22" s="4">
        <f t="shared" si="4"/>
        <v>728</v>
      </c>
      <c r="G22" s="6">
        <f t="shared" si="10"/>
        <v>760</v>
      </c>
      <c r="H22" s="6">
        <f t="shared" si="5"/>
        <v>68</v>
      </c>
      <c r="I22" s="6">
        <f t="shared" si="10"/>
        <v>-760</v>
      </c>
      <c r="J22" s="6">
        <f t="shared" si="9"/>
        <v>692</v>
      </c>
      <c r="K22" s="6">
        <f t="shared" si="9"/>
        <v>828</v>
      </c>
      <c r="L22" s="4">
        <f t="shared" si="11"/>
        <v>860</v>
      </c>
      <c r="M22" s="4">
        <f t="shared" si="6"/>
        <v>68</v>
      </c>
      <c r="N22" s="4">
        <f t="shared" si="12"/>
        <v>-860</v>
      </c>
      <c r="O22" s="4">
        <f t="shared" si="13"/>
        <v>792</v>
      </c>
      <c r="P22" s="4">
        <f t="shared" si="13"/>
        <v>928</v>
      </c>
      <c r="Q22" s="6">
        <f t="shared" si="14"/>
        <v>960</v>
      </c>
      <c r="R22" s="6">
        <f t="shared" si="7"/>
        <v>68</v>
      </c>
      <c r="S22" s="6">
        <f t="shared" si="15"/>
        <v>-960</v>
      </c>
      <c r="T22" s="6">
        <f t="shared" si="16"/>
        <v>892</v>
      </c>
      <c r="U22" s="6">
        <f t="shared" si="16"/>
        <v>1028</v>
      </c>
      <c r="V22" s="4"/>
      <c r="W22" s="4">
        <f t="shared" si="8"/>
        <v>68</v>
      </c>
      <c r="X22" s="4"/>
      <c r="Y22" s="4"/>
      <c r="Z22" s="4"/>
    </row>
    <row r="23" spans="1:26" x14ac:dyDescent="0.35">
      <c r="A23">
        <v>18</v>
      </c>
      <c r="B23" s="4">
        <f t="shared" si="1"/>
        <v>640</v>
      </c>
      <c r="C23" s="4">
        <f t="shared" si="2"/>
        <v>72</v>
      </c>
      <c r="D23" s="4">
        <f t="shared" si="3"/>
        <v>-640</v>
      </c>
      <c r="E23" s="4">
        <f t="shared" si="4"/>
        <v>568</v>
      </c>
      <c r="F23" s="4">
        <f t="shared" si="4"/>
        <v>712</v>
      </c>
      <c r="G23" s="6">
        <f t="shared" si="10"/>
        <v>740</v>
      </c>
      <c r="H23" s="6">
        <f t="shared" si="5"/>
        <v>72</v>
      </c>
      <c r="I23" s="6">
        <f t="shared" si="10"/>
        <v>-740</v>
      </c>
      <c r="J23" s="6">
        <f t="shared" si="9"/>
        <v>668</v>
      </c>
      <c r="K23" s="6">
        <f t="shared" si="9"/>
        <v>812</v>
      </c>
      <c r="L23" s="4">
        <f t="shared" si="11"/>
        <v>840</v>
      </c>
      <c r="M23" s="4">
        <f t="shared" si="6"/>
        <v>72</v>
      </c>
      <c r="N23" s="4">
        <f t="shared" si="12"/>
        <v>-840</v>
      </c>
      <c r="O23" s="4">
        <f t="shared" si="13"/>
        <v>768</v>
      </c>
      <c r="P23" s="4">
        <f t="shared" si="13"/>
        <v>912</v>
      </c>
      <c r="Q23" s="6">
        <f t="shared" si="14"/>
        <v>940</v>
      </c>
      <c r="R23" s="6">
        <f t="shared" si="7"/>
        <v>72</v>
      </c>
      <c r="S23" s="6">
        <f t="shared" si="15"/>
        <v>-940</v>
      </c>
      <c r="T23" s="6">
        <f t="shared" si="16"/>
        <v>868</v>
      </c>
      <c r="U23" s="6">
        <f t="shared" si="16"/>
        <v>1012</v>
      </c>
      <c r="V23" s="4"/>
      <c r="W23" s="4">
        <f t="shared" si="8"/>
        <v>72</v>
      </c>
      <c r="X23" s="4"/>
      <c r="Y23" s="4"/>
      <c r="Z23" s="4"/>
    </row>
    <row r="24" spans="1:26" x14ac:dyDescent="0.35">
      <c r="A24">
        <v>19</v>
      </c>
      <c r="B24" s="4">
        <f t="shared" si="1"/>
        <v>620</v>
      </c>
      <c r="C24" s="4">
        <f t="shared" si="2"/>
        <v>76</v>
      </c>
      <c r="D24" s="4">
        <f t="shared" si="3"/>
        <v>-620</v>
      </c>
      <c r="E24" s="4">
        <f t="shared" si="4"/>
        <v>544</v>
      </c>
      <c r="F24" s="4">
        <f t="shared" si="4"/>
        <v>696</v>
      </c>
      <c r="G24" s="6">
        <f t="shared" si="10"/>
        <v>720</v>
      </c>
      <c r="H24" s="6">
        <f t="shared" si="5"/>
        <v>76</v>
      </c>
      <c r="I24" s="6">
        <f t="shared" si="10"/>
        <v>-720</v>
      </c>
      <c r="J24" s="6">
        <f t="shared" si="9"/>
        <v>644</v>
      </c>
      <c r="K24" s="6">
        <f t="shared" si="9"/>
        <v>796</v>
      </c>
      <c r="L24" s="4">
        <f t="shared" si="11"/>
        <v>820</v>
      </c>
      <c r="M24" s="4">
        <f t="shared" si="6"/>
        <v>76</v>
      </c>
      <c r="N24" s="4">
        <f t="shared" si="12"/>
        <v>-820</v>
      </c>
      <c r="O24" s="4">
        <f t="shared" si="13"/>
        <v>744</v>
      </c>
      <c r="P24" s="4">
        <f t="shared" si="13"/>
        <v>896</v>
      </c>
      <c r="Q24" s="6">
        <f t="shared" si="14"/>
        <v>920</v>
      </c>
      <c r="R24" s="6">
        <f t="shared" si="7"/>
        <v>76</v>
      </c>
      <c r="S24" s="6">
        <f t="shared" si="15"/>
        <v>-920</v>
      </c>
      <c r="T24" s="6">
        <f t="shared" si="16"/>
        <v>844</v>
      </c>
      <c r="U24" s="6">
        <f t="shared" si="16"/>
        <v>996</v>
      </c>
      <c r="V24" s="4"/>
      <c r="W24" s="4">
        <f t="shared" si="8"/>
        <v>76</v>
      </c>
      <c r="X24" s="4"/>
      <c r="Y24" s="4"/>
      <c r="Z24" s="4"/>
    </row>
    <row r="25" spans="1:26" x14ac:dyDescent="0.35">
      <c r="A25" s="3">
        <v>20</v>
      </c>
      <c r="B25" s="4">
        <f t="shared" si="1"/>
        <v>600</v>
      </c>
      <c r="C25" s="4">
        <f t="shared" si="2"/>
        <v>80</v>
      </c>
      <c r="D25" s="4">
        <f t="shared" si="3"/>
        <v>-600</v>
      </c>
      <c r="E25" s="4">
        <f t="shared" si="4"/>
        <v>520</v>
      </c>
      <c r="F25" s="4">
        <f t="shared" si="4"/>
        <v>680</v>
      </c>
      <c r="G25" s="6">
        <f t="shared" si="10"/>
        <v>700</v>
      </c>
      <c r="H25" s="6">
        <f t="shared" si="5"/>
        <v>80</v>
      </c>
      <c r="I25" s="6">
        <f t="shared" si="10"/>
        <v>-700</v>
      </c>
      <c r="J25" s="6">
        <f t="shared" si="9"/>
        <v>620</v>
      </c>
      <c r="K25" s="6">
        <f t="shared" si="9"/>
        <v>780</v>
      </c>
      <c r="L25" s="4">
        <f t="shared" si="11"/>
        <v>800</v>
      </c>
      <c r="M25" s="4">
        <f t="shared" si="6"/>
        <v>80</v>
      </c>
      <c r="N25" s="4">
        <f t="shared" si="12"/>
        <v>-800</v>
      </c>
      <c r="O25" s="4">
        <f t="shared" si="13"/>
        <v>720</v>
      </c>
      <c r="P25" s="4">
        <f t="shared" si="13"/>
        <v>880</v>
      </c>
      <c r="Q25" s="6">
        <f t="shared" si="14"/>
        <v>900</v>
      </c>
      <c r="R25" s="6">
        <f t="shared" si="7"/>
        <v>80</v>
      </c>
      <c r="S25" s="6">
        <f t="shared" si="15"/>
        <v>-900</v>
      </c>
      <c r="T25" s="6">
        <f t="shared" si="16"/>
        <v>820</v>
      </c>
      <c r="U25" s="6">
        <f t="shared" si="16"/>
        <v>980</v>
      </c>
      <c r="V25" s="4">
        <f t="shared" ref="V25:V88" si="17">Q20</f>
        <v>1000</v>
      </c>
      <c r="W25" s="4">
        <f t="shared" si="8"/>
        <v>80</v>
      </c>
      <c r="X25" s="4">
        <f t="shared" ref="X25:X88" si="18">S20</f>
        <v>-1000</v>
      </c>
      <c r="Y25" s="4">
        <f t="shared" ref="Y25:Z88" si="19">ABS(V25-W25)</f>
        <v>920</v>
      </c>
      <c r="Z25" s="4">
        <f t="shared" si="19"/>
        <v>1080</v>
      </c>
    </row>
    <row r="26" spans="1:26" x14ac:dyDescent="0.35">
      <c r="A26">
        <v>21</v>
      </c>
      <c r="B26" s="4">
        <f t="shared" si="1"/>
        <v>580</v>
      </c>
      <c r="C26" s="4">
        <f t="shared" si="2"/>
        <v>84</v>
      </c>
      <c r="D26" s="4">
        <f t="shared" si="3"/>
        <v>-580</v>
      </c>
      <c r="E26" s="4">
        <f t="shared" si="4"/>
        <v>496</v>
      </c>
      <c r="F26" s="4">
        <f t="shared" si="4"/>
        <v>664</v>
      </c>
      <c r="G26" s="6">
        <f t="shared" si="10"/>
        <v>680</v>
      </c>
      <c r="H26" s="6">
        <f t="shared" si="5"/>
        <v>84</v>
      </c>
      <c r="I26" s="6">
        <f t="shared" si="10"/>
        <v>-680</v>
      </c>
      <c r="J26" s="6">
        <f t="shared" si="9"/>
        <v>596</v>
      </c>
      <c r="K26" s="6">
        <f t="shared" si="9"/>
        <v>764</v>
      </c>
      <c r="L26" s="4">
        <f t="shared" si="11"/>
        <v>780</v>
      </c>
      <c r="M26" s="4">
        <f t="shared" si="6"/>
        <v>84</v>
      </c>
      <c r="N26" s="4">
        <f t="shared" si="12"/>
        <v>-780</v>
      </c>
      <c r="O26" s="4">
        <f t="shared" si="13"/>
        <v>696</v>
      </c>
      <c r="P26" s="4">
        <f t="shared" si="13"/>
        <v>864</v>
      </c>
      <c r="Q26" s="6">
        <f t="shared" si="14"/>
        <v>880</v>
      </c>
      <c r="R26" s="6">
        <f t="shared" si="7"/>
        <v>84</v>
      </c>
      <c r="S26" s="6">
        <f t="shared" si="15"/>
        <v>-880</v>
      </c>
      <c r="T26" s="6">
        <f t="shared" si="16"/>
        <v>796</v>
      </c>
      <c r="U26" s="6">
        <f t="shared" si="16"/>
        <v>964</v>
      </c>
      <c r="V26" s="4">
        <f t="shared" si="17"/>
        <v>980</v>
      </c>
      <c r="W26" s="4">
        <f t="shared" si="8"/>
        <v>84</v>
      </c>
      <c r="X26" s="4">
        <f t="shared" si="18"/>
        <v>-980</v>
      </c>
      <c r="Y26" s="4">
        <f t="shared" si="19"/>
        <v>896</v>
      </c>
      <c r="Z26" s="4">
        <f t="shared" si="19"/>
        <v>1064</v>
      </c>
    </row>
    <row r="27" spans="1:26" x14ac:dyDescent="0.35">
      <c r="A27">
        <v>22</v>
      </c>
      <c r="B27" s="4">
        <f t="shared" si="1"/>
        <v>560</v>
      </c>
      <c r="C27" s="4">
        <f t="shared" si="2"/>
        <v>88</v>
      </c>
      <c r="D27" s="4">
        <f t="shared" si="3"/>
        <v>-560</v>
      </c>
      <c r="E27" s="4">
        <f t="shared" si="4"/>
        <v>472</v>
      </c>
      <c r="F27" s="4">
        <f t="shared" si="4"/>
        <v>648</v>
      </c>
      <c r="G27" s="6">
        <f t="shared" si="10"/>
        <v>660</v>
      </c>
      <c r="H27" s="6">
        <f t="shared" si="5"/>
        <v>88</v>
      </c>
      <c r="I27" s="6">
        <f t="shared" si="10"/>
        <v>-660</v>
      </c>
      <c r="J27" s="6">
        <f t="shared" ref="J27:K90" si="20">ABS(G27-H27)</f>
        <v>572</v>
      </c>
      <c r="K27" s="6">
        <f t="shared" si="20"/>
        <v>748</v>
      </c>
      <c r="L27" s="4">
        <f t="shared" si="11"/>
        <v>760</v>
      </c>
      <c r="M27" s="4">
        <f t="shared" si="6"/>
        <v>88</v>
      </c>
      <c r="N27" s="4">
        <f t="shared" si="12"/>
        <v>-760</v>
      </c>
      <c r="O27" s="4">
        <f t="shared" si="13"/>
        <v>672</v>
      </c>
      <c r="P27" s="4">
        <f t="shared" si="13"/>
        <v>848</v>
      </c>
      <c r="Q27" s="6">
        <f t="shared" si="14"/>
        <v>860</v>
      </c>
      <c r="R27" s="6">
        <f t="shared" si="7"/>
        <v>88</v>
      </c>
      <c r="S27" s="6">
        <f t="shared" si="15"/>
        <v>-860</v>
      </c>
      <c r="T27" s="6">
        <f t="shared" si="16"/>
        <v>772</v>
      </c>
      <c r="U27" s="6">
        <f t="shared" si="16"/>
        <v>948</v>
      </c>
      <c r="V27" s="4">
        <f t="shared" si="17"/>
        <v>960</v>
      </c>
      <c r="W27" s="4">
        <f t="shared" si="8"/>
        <v>88</v>
      </c>
      <c r="X27" s="4">
        <f t="shared" si="18"/>
        <v>-960</v>
      </c>
      <c r="Y27" s="4">
        <f t="shared" si="19"/>
        <v>872</v>
      </c>
      <c r="Z27" s="4">
        <f t="shared" si="19"/>
        <v>1048</v>
      </c>
    </row>
    <row r="28" spans="1:26" x14ac:dyDescent="0.35">
      <c r="A28">
        <v>23</v>
      </c>
      <c r="B28" s="4">
        <f t="shared" si="1"/>
        <v>540</v>
      </c>
      <c r="C28" s="4">
        <f t="shared" si="2"/>
        <v>92</v>
      </c>
      <c r="D28" s="4">
        <f t="shared" si="3"/>
        <v>-540</v>
      </c>
      <c r="E28" s="4">
        <f t="shared" si="4"/>
        <v>448</v>
      </c>
      <c r="F28" s="4">
        <f t="shared" si="4"/>
        <v>632</v>
      </c>
      <c r="G28" s="6">
        <f t="shared" ref="G28:I43" si="21">B23</f>
        <v>640</v>
      </c>
      <c r="H28" s="6">
        <f t="shared" si="5"/>
        <v>92</v>
      </c>
      <c r="I28" s="6">
        <f t="shared" si="21"/>
        <v>-640</v>
      </c>
      <c r="J28" s="6">
        <f t="shared" si="20"/>
        <v>548</v>
      </c>
      <c r="K28" s="6">
        <f t="shared" si="20"/>
        <v>732</v>
      </c>
      <c r="L28" s="4">
        <f t="shared" si="11"/>
        <v>740</v>
      </c>
      <c r="M28" s="4">
        <f t="shared" si="6"/>
        <v>92</v>
      </c>
      <c r="N28" s="4">
        <f t="shared" si="12"/>
        <v>-740</v>
      </c>
      <c r="O28" s="4">
        <f t="shared" si="13"/>
        <v>648</v>
      </c>
      <c r="P28" s="4">
        <f t="shared" si="13"/>
        <v>832</v>
      </c>
      <c r="Q28" s="6">
        <f t="shared" si="14"/>
        <v>840</v>
      </c>
      <c r="R28" s="6">
        <f t="shared" si="7"/>
        <v>92</v>
      </c>
      <c r="S28" s="6">
        <f t="shared" si="15"/>
        <v>-840</v>
      </c>
      <c r="T28" s="6">
        <f t="shared" si="16"/>
        <v>748</v>
      </c>
      <c r="U28" s="6">
        <f t="shared" si="16"/>
        <v>932</v>
      </c>
      <c r="V28" s="4">
        <f t="shared" si="17"/>
        <v>940</v>
      </c>
      <c r="W28" s="4">
        <f t="shared" si="8"/>
        <v>92</v>
      </c>
      <c r="X28" s="4">
        <f t="shared" si="18"/>
        <v>-940</v>
      </c>
      <c r="Y28" s="4">
        <f t="shared" si="19"/>
        <v>848</v>
      </c>
      <c r="Z28" s="4">
        <f t="shared" si="19"/>
        <v>1032</v>
      </c>
    </row>
    <row r="29" spans="1:26" x14ac:dyDescent="0.35">
      <c r="A29">
        <v>24</v>
      </c>
      <c r="B29" s="4">
        <f t="shared" si="1"/>
        <v>520</v>
      </c>
      <c r="C29" s="4">
        <f t="shared" si="2"/>
        <v>96</v>
      </c>
      <c r="D29" s="4">
        <f t="shared" si="3"/>
        <v>-520</v>
      </c>
      <c r="E29" s="4">
        <f t="shared" si="4"/>
        <v>424</v>
      </c>
      <c r="F29" s="4">
        <f t="shared" si="4"/>
        <v>616</v>
      </c>
      <c r="G29" s="6">
        <f t="shared" si="21"/>
        <v>620</v>
      </c>
      <c r="H29" s="6">
        <f t="shared" si="5"/>
        <v>96</v>
      </c>
      <c r="I29" s="6">
        <f t="shared" si="21"/>
        <v>-620</v>
      </c>
      <c r="J29" s="6">
        <f t="shared" si="20"/>
        <v>524</v>
      </c>
      <c r="K29" s="6">
        <f t="shared" si="20"/>
        <v>716</v>
      </c>
      <c r="L29" s="4">
        <f t="shared" si="11"/>
        <v>720</v>
      </c>
      <c r="M29" s="4">
        <f t="shared" si="6"/>
        <v>96</v>
      </c>
      <c r="N29" s="4">
        <f t="shared" si="12"/>
        <v>-720</v>
      </c>
      <c r="O29" s="4">
        <f t="shared" si="13"/>
        <v>624</v>
      </c>
      <c r="P29" s="4">
        <f t="shared" si="13"/>
        <v>816</v>
      </c>
      <c r="Q29" s="6">
        <f t="shared" si="14"/>
        <v>820</v>
      </c>
      <c r="R29" s="6">
        <f t="shared" si="7"/>
        <v>96</v>
      </c>
      <c r="S29" s="6">
        <f t="shared" si="15"/>
        <v>-820</v>
      </c>
      <c r="T29" s="6">
        <f t="shared" si="16"/>
        <v>724</v>
      </c>
      <c r="U29" s="6">
        <f t="shared" si="16"/>
        <v>916</v>
      </c>
      <c r="V29" s="4">
        <f t="shared" si="17"/>
        <v>920</v>
      </c>
      <c r="W29" s="4">
        <f t="shared" si="8"/>
        <v>96</v>
      </c>
      <c r="X29" s="4">
        <f t="shared" si="18"/>
        <v>-920</v>
      </c>
      <c r="Y29" s="4">
        <f t="shared" si="19"/>
        <v>824</v>
      </c>
      <c r="Z29" s="4">
        <f t="shared" si="19"/>
        <v>1016</v>
      </c>
    </row>
    <row r="30" spans="1:26" x14ac:dyDescent="0.35">
      <c r="A30">
        <v>25</v>
      </c>
      <c r="B30" s="4">
        <f t="shared" si="1"/>
        <v>500</v>
      </c>
      <c r="C30" s="4">
        <f t="shared" si="2"/>
        <v>100</v>
      </c>
      <c r="D30" s="4">
        <f t="shared" si="3"/>
        <v>-500</v>
      </c>
      <c r="E30" s="4">
        <f t="shared" si="4"/>
        <v>400</v>
      </c>
      <c r="F30" s="4">
        <f t="shared" si="4"/>
        <v>600</v>
      </c>
      <c r="G30" s="6">
        <f t="shared" si="21"/>
        <v>600</v>
      </c>
      <c r="H30" s="6">
        <f t="shared" si="5"/>
        <v>100</v>
      </c>
      <c r="I30" s="6">
        <f t="shared" si="21"/>
        <v>-600</v>
      </c>
      <c r="J30" s="6">
        <f t="shared" si="20"/>
        <v>500</v>
      </c>
      <c r="K30" s="6">
        <f t="shared" si="20"/>
        <v>700</v>
      </c>
      <c r="L30" s="4">
        <f t="shared" si="11"/>
        <v>700</v>
      </c>
      <c r="M30" s="4">
        <f t="shared" si="6"/>
        <v>100</v>
      </c>
      <c r="N30" s="4">
        <f t="shared" si="12"/>
        <v>-700</v>
      </c>
      <c r="O30" s="4">
        <f t="shared" si="13"/>
        <v>600</v>
      </c>
      <c r="P30" s="4">
        <f t="shared" si="13"/>
        <v>800</v>
      </c>
      <c r="Q30" s="6">
        <f t="shared" si="14"/>
        <v>800</v>
      </c>
      <c r="R30" s="6">
        <f t="shared" si="7"/>
        <v>100</v>
      </c>
      <c r="S30" s="6">
        <f t="shared" si="15"/>
        <v>-800</v>
      </c>
      <c r="T30" s="6">
        <f t="shared" si="16"/>
        <v>700</v>
      </c>
      <c r="U30" s="6">
        <f t="shared" si="16"/>
        <v>900</v>
      </c>
      <c r="V30" s="4">
        <f t="shared" si="17"/>
        <v>900</v>
      </c>
      <c r="W30" s="4">
        <f t="shared" si="8"/>
        <v>100</v>
      </c>
      <c r="X30" s="4">
        <f t="shared" si="18"/>
        <v>-900</v>
      </c>
      <c r="Y30" s="4">
        <f t="shared" si="19"/>
        <v>800</v>
      </c>
      <c r="Z30" s="4">
        <f t="shared" si="19"/>
        <v>1000</v>
      </c>
    </row>
    <row r="31" spans="1:26" x14ac:dyDescent="0.35">
      <c r="A31">
        <v>26</v>
      </c>
      <c r="B31" s="4">
        <f t="shared" si="1"/>
        <v>480</v>
      </c>
      <c r="C31" s="4">
        <f t="shared" si="2"/>
        <v>104</v>
      </c>
      <c r="D31" s="4">
        <f t="shared" si="3"/>
        <v>-480</v>
      </c>
      <c r="E31" s="4">
        <f t="shared" si="4"/>
        <v>376</v>
      </c>
      <c r="F31" s="4">
        <f t="shared" si="4"/>
        <v>584</v>
      </c>
      <c r="G31" s="6">
        <f t="shared" si="21"/>
        <v>580</v>
      </c>
      <c r="H31" s="6">
        <f t="shared" si="5"/>
        <v>104</v>
      </c>
      <c r="I31" s="6">
        <f t="shared" si="21"/>
        <v>-580</v>
      </c>
      <c r="J31" s="6">
        <f t="shared" si="20"/>
        <v>476</v>
      </c>
      <c r="K31" s="6">
        <f t="shared" si="20"/>
        <v>684</v>
      </c>
      <c r="L31" s="4">
        <f t="shared" si="11"/>
        <v>680</v>
      </c>
      <c r="M31" s="4">
        <f t="shared" si="6"/>
        <v>104</v>
      </c>
      <c r="N31" s="4">
        <f t="shared" si="12"/>
        <v>-680</v>
      </c>
      <c r="O31" s="4">
        <f t="shared" si="13"/>
        <v>576</v>
      </c>
      <c r="P31" s="4">
        <f t="shared" si="13"/>
        <v>784</v>
      </c>
      <c r="Q31" s="6">
        <f t="shared" si="14"/>
        <v>780</v>
      </c>
      <c r="R31" s="6">
        <f t="shared" si="7"/>
        <v>104</v>
      </c>
      <c r="S31" s="6">
        <f t="shared" si="15"/>
        <v>-780</v>
      </c>
      <c r="T31" s="6">
        <f t="shared" si="16"/>
        <v>676</v>
      </c>
      <c r="U31" s="6">
        <f t="shared" si="16"/>
        <v>884</v>
      </c>
      <c r="V31" s="4">
        <f t="shared" si="17"/>
        <v>880</v>
      </c>
      <c r="W31" s="4">
        <f t="shared" si="8"/>
        <v>104</v>
      </c>
      <c r="X31" s="4">
        <f t="shared" si="18"/>
        <v>-880</v>
      </c>
      <c r="Y31" s="4">
        <f t="shared" si="19"/>
        <v>776</v>
      </c>
      <c r="Z31" s="4">
        <f t="shared" si="19"/>
        <v>984</v>
      </c>
    </row>
    <row r="32" spans="1:26" x14ac:dyDescent="0.35">
      <c r="A32">
        <v>27</v>
      </c>
      <c r="B32" s="4">
        <f t="shared" si="1"/>
        <v>460</v>
      </c>
      <c r="C32" s="4">
        <f t="shared" si="2"/>
        <v>108</v>
      </c>
      <c r="D32" s="4">
        <f t="shared" si="3"/>
        <v>-460</v>
      </c>
      <c r="E32" s="4">
        <f t="shared" si="4"/>
        <v>352</v>
      </c>
      <c r="F32" s="4">
        <f t="shared" si="4"/>
        <v>568</v>
      </c>
      <c r="G32" s="6">
        <f t="shared" si="21"/>
        <v>560</v>
      </c>
      <c r="H32" s="6">
        <f t="shared" si="5"/>
        <v>108</v>
      </c>
      <c r="I32" s="6">
        <f t="shared" si="21"/>
        <v>-560</v>
      </c>
      <c r="J32" s="6">
        <f t="shared" si="20"/>
        <v>452</v>
      </c>
      <c r="K32" s="6">
        <f t="shared" si="20"/>
        <v>668</v>
      </c>
      <c r="L32" s="4">
        <f t="shared" si="11"/>
        <v>660</v>
      </c>
      <c r="M32" s="4">
        <f t="shared" si="6"/>
        <v>108</v>
      </c>
      <c r="N32" s="4">
        <f t="shared" si="12"/>
        <v>-660</v>
      </c>
      <c r="O32" s="4">
        <f t="shared" si="13"/>
        <v>552</v>
      </c>
      <c r="P32" s="4">
        <f t="shared" si="13"/>
        <v>768</v>
      </c>
      <c r="Q32" s="6">
        <f t="shared" si="14"/>
        <v>760</v>
      </c>
      <c r="R32" s="6">
        <f t="shared" si="7"/>
        <v>108</v>
      </c>
      <c r="S32" s="6">
        <f t="shared" si="15"/>
        <v>-760</v>
      </c>
      <c r="T32" s="6">
        <f t="shared" si="16"/>
        <v>652</v>
      </c>
      <c r="U32" s="6">
        <f t="shared" si="16"/>
        <v>868</v>
      </c>
      <c r="V32" s="4">
        <f t="shared" si="17"/>
        <v>860</v>
      </c>
      <c r="W32" s="4">
        <f t="shared" si="8"/>
        <v>108</v>
      </c>
      <c r="X32" s="4">
        <f t="shared" si="18"/>
        <v>-860</v>
      </c>
      <c r="Y32" s="4">
        <f t="shared" si="19"/>
        <v>752</v>
      </c>
      <c r="Z32" s="4">
        <f t="shared" si="19"/>
        <v>968</v>
      </c>
    </row>
    <row r="33" spans="1:26" x14ac:dyDescent="0.35">
      <c r="A33">
        <v>28</v>
      </c>
      <c r="B33" s="4">
        <f t="shared" si="1"/>
        <v>440</v>
      </c>
      <c r="C33" s="4">
        <f t="shared" si="2"/>
        <v>112</v>
      </c>
      <c r="D33" s="4">
        <f t="shared" si="3"/>
        <v>-440</v>
      </c>
      <c r="E33" s="4">
        <f t="shared" si="4"/>
        <v>328</v>
      </c>
      <c r="F33" s="4">
        <f t="shared" si="4"/>
        <v>552</v>
      </c>
      <c r="G33" s="6">
        <f t="shared" si="21"/>
        <v>540</v>
      </c>
      <c r="H33" s="6">
        <f t="shared" si="5"/>
        <v>112</v>
      </c>
      <c r="I33" s="6">
        <f t="shared" si="21"/>
        <v>-540</v>
      </c>
      <c r="J33" s="6">
        <f t="shared" si="20"/>
        <v>428</v>
      </c>
      <c r="K33" s="6">
        <f t="shared" si="20"/>
        <v>652</v>
      </c>
      <c r="L33" s="4">
        <f t="shared" si="11"/>
        <v>640</v>
      </c>
      <c r="M33" s="4">
        <f t="shared" si="6"/>
        <v>112</v>
      </c>
      <c r="N33" s="4">
        <f t="shared" si="12"/>
        <v>-640</v>
      </c>
      <c r="O33" s="4">
        <f t="shared" si="13"/>
        <v>528</v>
      </c>
      <c r="P33" s="4">
        <f t="shared" si="13"/>
        <v>752</v>
      </c>
      <c r="Q33" s="6">
        <f t="shared" si="14"/>
        <v>740</v>
      </c>
      <c r="R33" s="6">
        <f t="shared" si="7"/>
        <v>112</v>
      </c>
      <c r="S33" s="6">
        <f t="shared" si="15"/>
        <v>-740</v>
      </c>
      <c r="T33" s="6">
        <f t="shared" si="16"/>
        <v>628</v>
      </c>
      <c r="U33" s="6">
        <f t="shared" si="16"/>
        <v>852</v>
      </c>
      <c r="V33" s="4">
        <f t="shared" si="17"/>
        <v>840</v>
      </c>
      <c r="W33" s="4">
        <f t="shared" si="8"/>
        <v>112</v>
      </c>
      <c r="X33" s="4">
        <f t="shared" si="18"/>
        <v>-840</v>
      </c>
      <c r="Y33" s="4">
        <f t="shared" si="19"/>
        <v>728</v>
      </c>
      <c r="Z33" s="4">
        <f t="shared" si="19"/>
        <v>952</v>
      </c>
    </row>
    <row r="34" spans="1:26" x14ac:dyDescent="0.35">
      <c r="A34">
        <v>29</v>
      </c>
      <c r="B34" s="4">
        <f t="shared" si="1"/>
        <v>420</v>
      </c>
      <c r="C34" s="4">
        <f t="shared" si="2"/>
        <v>116</v>
      </c>
      <c r="D34" s="4">
        <f t="shared" si="3"/>
        <v>-420</v>
      </c>
      <c r="E34" s="4">
        <f t="shared" si="4"/>
        <v>304</v>
      </c>
      <c r="F34" s="4">
        <f t="shared" si="4"/>
        <v>536</v>
      </c>
      <c r="G34" s="6">
        <f t="shared" si="21"/>
        <v>520</v>
      </c>
      <c r="H34" s="6">
        <f t="shared" si="5"/>
        <v>116</v>
      </c>
      <c r="I34" s="6">
        <f t="shared" si="21"/>
        <v>-520</v>
      </c>
      <c r="J34" s="6">
        <f t="shared" si="20"/>
        <v>404</v>
      </c>
      <c r="K34" s="6">
        <f t="shared" si="20"/>
        <v>636</v>
      </c>
      <c r="L34" s="4">
        <f t="shared" si="11"/>
        <v>620</v>
      </c>
      <c r="M34" s="4">
        <f t="shared" si="6"/>
        <v>116</v>
      </c>
      <c r="N34" s="4">
        <f t="shared" si="12"/>
        <v>-620</v>
      </c>
      <c r="O34" s="4">
        <f t="shared" si="13"/>
        <v>504</v>
      </c>
      <c r="P34" s="4">
        <f t="shared" si="13"/>
        <v>736</v>
      </c>
      <c r="Q34" s="6">
        <f t="shared" si="14"/>
        <v>720</v>
      </c>
      <c r="R34" s="6">
        <f t="shared" si="7"/>
        <v>116</v>
      </c>
      <c r="S34" s="6">
        <f t="shared" si="15"/>
        <v>-720</v>
      </c>
      <c r="T34" s="6">
        <f t="shared" si="16"/>
        <v>604</v>
      </c>
      <c r="U34" s="6">
        <f t="shared" si="16"/>
        <v>836</v>
      </c>
      <c r="V34" s="4">
        <f t="shared" si="17"/>
        <v>820</v>
      </c>
      <c r="W34" s="4">
        <f t="shared" si="8"/>
        <v>116</v>
      </c>
      <c r="X34" s="4">
        <f t="shared" si="18"/>
        <v>-820</v>
      </c>
      <c r="Y34" s="4">
        <f t="shared" si="19"/>
        <v>704</v>
      </c>
      <c r="Z34" s="4">
        <f t="shared" si="19"/>
        <v>936</v>
      </c>
    </row>
    <row r="35" spans="1:26" x14ac:dyDescent="0.35">
      <c r="A35">
        <v>30</v>
      </c>
      <c r="B35" s="4">
        <f t="shared" si="1"/>
        <v>400</v>
      </c>
      <c r="C35" s="4">
        <f t="shared" si="2"/>
        <v>120</v>
      </c>
      <c r="D35" s="4">
        <f t="shared" si="3"/>
        <v>-400</v>
      </c>
      <c r="E35" s="4">
        <f t="shared" si="4"/>
        <v>280</v>
      </c>
      <c r="F35" s="4">
        <f t="shared" si="4"/>
        <v>520</v>
      </c>
      <c r="G35" s="6">
        <f t="shared" si="21"/>
        <v>500</v>
      </c>
      <c r="H35" s="6">
        <f t="shared" si="5"/>
        <v>120</v>
      </c>
      <c r="I35" s="6">
        <f t="shared" si="21"/>
        <v>-500</v>
      </c>
      <c r="J35" s="6">
        <f t="shared" si="20"/>
        <v>380</v>
      </c>
      <c r="K35" s="6">
        <f t="shared" si="20"/>
        <v>620</v>
      </c>
      <c r="L35" s="4">
        <f t="shared" si="11"/>
        <v>600</v>
      </c>
      <c r="M35" s="4">
        <f t="shared" si="6"/>
        <v>120</v>
      </c>
      <c r="N35" s="4">
        <f t="shared" si="12"/>
        <v>-600</v>
      </c>
      <c r="O35" s="4">
        <f t="shared" si="13"/>
        <v>480</v>
      </c>
      <c r="P35" s="4">
        <f t="shared" si="13"/>
        <v>720</v>
      </c>
      <c r="Q35" s="6">
        <f t="shared" si="14"/>
        <v>700</v>
      </c>
      <c r="R35" s="6">
        <f t="shared" si="7"/>
        <v>120</v>
      </c>
      <c r="S35" s="6">
        <f t="shared" si="15"/>
        <v>-700</v>
      </c>
      <c r="T35" s="6">
        <f t="shared" si="16"/>
        <v>580</v>
      </c>
      <c r="U35" s="6">
        <f t="shared" si="16"/>
        <v>820</v>
      </c>
      <c r="V35" s="4">
        <f t="shared" si="17"/>
        <v>800</v>
      </c>
      <c r="W35" s="4">
        <f t="shared" si="8"/>
        <v>120</v>
      </c>
      <c r="X35" s="4">
        <f t="shared" si="18"/>
        <v>-800</v>
      </c>
      <c r="Y35" s="4">
        <f t="shared" si="19"/>
        <v>680</v>
      </c>
      <c r="Z35" s="4">
        <f t="shared" si="19"/>
        <v>920</v>
      </c>
    </row>
    <row r="36" spans="1:26" x14ac:dyDescent="0.35">
      <c r="A36">
        <v>31</v>
      </c>
      <c r="B36" s="4">
        <f t="shared" si="1"/>
        <v>380</v>
      </c>
      <c r="C36" s="4">
        <f t="shared" si="2"/>
        <v>124</v>
      </c>
      <c r="D36" s="4">
        <f t="shared" si="3"/>
        <v>-380</v>
      </c>
      <c r="E36" s="4">
        <f t="shared" si="4"/>
        <v>256</v>
      </c>
      <c r="F36" s="4">
        <f t="shared" si="4"/>
        <v>504</v>
      </c>
      <c r="G36" s="6">
        <f t="shared" si="21"/>
        <v>480</v>
      </c>
      <c r="H36" s="6">
        <f t="shared" si="5"/>
        <v>124</v>
      </c>
      <c r="I36" s="6">
        <f t="shared" si="21"/>
        <v>-480</v>
      </c>
      <c r="J36" s="6">
        <f t="shared" si="20"/>
        <v>356</v>
      </c>
      <c r="K36" s="6">
        <f t="shared" si="20"/>
        <v>604</v>
      </c>
      <c r="L36" s="4">
        <f t="shared" si="11"/>
        <v>580</v>
      </c>
      <c r="M36" s="4">
        <f t="shared" si="6"/>
        <v>124</v>
      </c>
      <c r="N36" s="4">
        <f t="shared" si="12"/>
        <v>-580</v>
      </c>
      <c r="O36" s="4">
        <f t="shared" si="13"/>
        <v>456</v>
      </c>
      <c r="P36" s="4">
        <f t="shared" si="13"/>
        <v>704</v>
      </c>
      <c r="Q36" s="6">
        <f t="shared" si="14"/>
        <v>680</v>
      </c>
      <c r="R36" s="6">
        <f t="shared" si="7"/>
        <v>124</v>
      </c>
      <c r="S36" s="6">
        <f t="shared" si="15"/>
        <v>-680</v>
      </c>
      <c r="T36" s="6">
        <f t="shared" si="16"/>
        <v>556</v>
      </c>
      <c r="U36" s="6">
        <f t="shared" si="16"/>
        <v>804</v>
      </c>
      <c r="V36" s="4">
        <f t="shared" si="17"/>
        <v>780</v>
      </c>
      <c r="W36" s="4">
        <f t="shared" si="8"/>
        <v>124</v>
      </c>
      <c r="X36" s="4">
        <f t="shared" si="18"/>
        <v>-780</v>
      </c>
      <c r="Y36" s="4">
        <f t="shared" si="19"/>
        <v>656</v>
      </c>
      <c r="Z36" s="4">
        <f t="shared" si="19"/>
        <v>904</v>
      </c>
    </row>
    <row r="37" spans="1:26" x14ac:dyDescent="0.35">
      <c r="A37">
        <v>32</v>
      </c>
      <c r="B37" s="4">
        <f t="shared" si="1"/>
        <v>360</v>
      </c>
      <c r="C37" s="4">
        <f t="shared" si="2"/>
        <v>128</v>
      </c>
      <c r="D37" s="4">
        <f t="shared" si="3"/>
        <v>-360</v>
      </c>
      <c r="E37" s="4">
        <f t="shared" si="4"/>
        <v>232</v>
      </c>
      <c r="F37" s="4">
        <f t="shared" si="4"/>
        <v>488</v>
      </c>
      <c r="G37" s="6">
        <f t="shared" si="21"/>
        <v>460</v>
      </c>
      <c r="H37" s="6">
        <f t="shared" si="5"/>
        <v>128</v>
      </c>
      <c r="I37" s="6">
        <f t="shared" si="21"/>
        <v>-460</v>
      </c>
      <c r="J37" s="6">
        <f t="shared" si="20"/>
        <v>332</v>
      </c>
      <c r="K37" s="6">
        <f t="shared" si="20"/>
        <v>588</v>
      </c>
      <c r="L37" s="4">
        <f t="shared" si="11"/>
        <v>560</v>
      </c>
      <c r="M37" s="4">
        <f t="shared" si="6"/>
        <v>128</v>
      </c>
      <c r="N37" s="4">
        <f t="shared" si="12"/>
        <v>-560</v>
      </c>
      <c r="O37" s="4">
        <f t="shared" si="13"/>
        <v>432</v>
      </c>
      <c r="P37" s="4">
        <f t="shared" si="13"/>
        <v>688</v>
      </c>
      <c r="Q37" s="6">
        <f t="shared" si="14"/>
        <v>660</v>
      </c>
      <c r="R37" s="6">
        <f t="shared" si="7"/>
        <v>128</v>
      </c>
      <c r="S37" s="6">
        <f t="shared" si="15"/>
        <v>-660</v>
      </c>
      <c r="T37" s="6">
        <f t="shared" si="16"/>
        <v>532</v>
      </c>
      <c r="U37" s="6">
        <f t="shared" si="16"/>
        <v>788</v>
      </c>
      <c r="V37" s="4">
        <f t="shared" si="17"/>
        <v>760</v>
      </c>
      <c r="W37" s="4">
        <f t="shared" si="8"/>
        <v>128</v>
      </c>
      <c r="X37" s="4">
        <f t="shared" si="18"/>
        <v>-760</v>
      </c>
      <c r="Y37" s="4">
        <f t="shared" si="19"/>
        <v>632</v>
      </c>
      <c r="Z37" s="4">
        <f t="shared" si="19"/>
        <v>888</v>
      </c>
    </row>
    <row r="38" spans="1:26" x14ac:dyDescent="0.35">
      <c r="A38">
        <v>33</v>
      </c>
      <c r="B38" s="4">
        <f t="shared" si="1"/>
        <v>340</v>
      </c>
      <c r="C38" s="4">
        <f t="shared" si="2"/>
        <v>132</v>
      </c>
      <c r="D38" s="4">
        <f t="shared" si="3"/>
        <v>-340</v>
      </c>
      <c r="E38" s="4">
        <f t="shared" si="4"/>
        <v>208</v>
      </c>
      <c r="F38" s="4">
        <f t="shared" si="4"/>
        <v>472</v>
      </c>
      <c r="G38" s="6">
        <f t="shared" si="21"/>
        <v>440</v>
      </c>
      <c r="H38" s="6">
        <f t="shared" si="5"/>
        <v>132</v>
      </c>
      <c r="I38" s="6">
        <f t="shared" si="21"/>
        <v>-440</v>
      </c>
      <c r="J38" s="6">
        <f t="shared" si="20"/>
        <v>308</v>
      </c>
      <c r="K38" s="6">
        <f t="shared" si="20"/>
        <v>572</v>
      </c>
      <c r="L38" s="4">
        <f t="shared" si="11"/>
        <v>540</v>
      </c>
      <c r="M38" s="4">
        <f t="shared" si="6"/>
        <v>132</v>
      </c>
      <c r="N38" s="4">
        <f t="shared" si="12"/>
        <v>-540</v>
      </c>
      <c r="O38" s="4">
        <f t="shared" si="13"/>
        <v>408</v>
      </c>
      <c r="P38" s="4">
        <f t="shared" si="13"/>
        <v>672</v>
      </c>
      <c r="Q38" s="6">
        <f t="shared" si="14"/>
        <v>640</v>
      </c>
      <c r="R38" s="6">
        <f t="shared" si="7"/>
        <v>132</v>
      </c>
      <c r="S38" s="6">
        <f t="shared" si="15"/>
        <v>-640</v>
      </c>
      <c r="T38" s="6">
        <f t="shared" si="16"/>
        <v>508</v>
      </c>
      <c r="U38" s="6">
        <f t="shared" si="16"/>
        <v>772</v>
      </c>
      <c r="V38" s="4">
        <f t="shared" si="17"/>
        <v>740</v>
      </c>
      <c r="W38" s="4">
        <f t="shared" si="8"/>
        <v>132</v>
      </c>
      <c r="X38" s="4">
        <f t="shared" si="18"/>
        <v>-740</v>
      </c>
      <c r="Y38" s="4">
        <f t="shared" si="19"/>
        <v>608</v>
      </c>
      <c r="Z38" s="4">
        <f t="shared" si="19"/>
        <v>872</v>
      </c>
    </row>
    <row r="39" spans="1:26" x14ac:dyDescent="0.35">
      <c r="A39">
        <v>34</v>
      </c>
      <c r="B39" s="4">
        <f t="shared" si="1"/>
        <v>320</v>
      </c>
      <c r="C39" s="4">
        <f t="shared" si="2"/>
        <v>136</v>
      </c>
      <c r="D39" s="4">
        <f t="shared" si="3"/>
        <v>-320</v>
      </c>
      <c r="E39" s="4">
        <f t="shared" si="4"/>
        <v>184</v>
      </c>
      <c r="F39" s="4">
        <f t="shared" si="4"/>
        <v>456</v>
      </c>
      <c r="G39" s="6">
        <f t="shared" si="21"/>
        <v>420</v>
      </c>
      <c r="H39" s="6">
        <f t="shared" si="5"/>
        <v>136</v>
      </c>
      <c r="I39" s="6">
        <f t="shared" si="21"/>
        <v>-420</v>
      </c>
      <c r="J39" s="6">
        <f t="shared" si="20"/>
        <v>284</v>
      </c>
      <c r="K39" s="6">
        <f t="shared" si="20"/>
        <v>556</v>
      </c>
      <c r="L39" s="4">
        <f t="shared" si="11"/>
        <v>520</v>
      </c>
      <c r="M39" s="4">
        <f t="shared" si="6"/>
        <v>136</v>
      </c>
      <c r="N39" s="4">
        <f t="shared" si="12"/>
        <v>-520</v>
      </c>
      <c r="O39" s="4">
        <f t="shared" si="13"/>
        <v>384</v>
      </c>
      <c r="P39" s="4">
        <f t="shared" si="13"/>
        <v>656</v>
      </c>
      <c r="Q39" s="6">
        <f t="shared" si="14"/>
        <v>620</v>
      </c>
      <c r="R39" s="6">
        <f t="shared" si="7"/>
        <v>136</v>
      </c>
      <c r="S39" s="6">
        <f t="shared" si="15"/>
        <v>-620</v>
      </c>
      <c r="T39" s="6">
        <f t="shared" si="16"/>
        <v>484</v>
      </c>
      <c r="U39" s="6">
        <f t="shared" si="16"/>
        <v>756</v>
      </c>
      <c r="V39" s="4">
        <f t="shared" si="17"/>
        <v>720</v>
      </c>
      <c r="W39" s="4">
        <f t="shared" si="8"/>
        <v>136</v>
      </c>
      <c r="X39" s="4">
        <f t="shared" si="18"/>
        <v>-720</v>
      </c>
      <c r="Y39" s="4">
        <f t="shared" si="19"/>
        <v>584</v>
      </c>
      <c r="Z39" s="4">
        <f t="shared" si="19"/>
        <v>856</v>
      </c>
    </row>
    <row r="40" spans="1:26" x14ac:dyDescent="0.35">
      <c r="A40">
        <v>35</v>
      </c>
      <c r="B40" s="4">
        <f t="shared" si="1"/>
        <v>300</v>
      </c>
      <c r="C40" s="4">
        <f t="shared" si="2"/>
        <v>140</v>
      </c>
      <c r="D40" s="4">
        <f t="shared" si="3"/>
        <v>-300</v>
      </c>
      <c r="E40" s="4">
        <f t="shared" si="4"/>
        <v>160</v>
      </c>
      <c r="F40" s="4">
        <f t="shared" si="4"/>
        <v>440</v>
      </c>
      <c r="G40" s="6">
        <f t="shared" si="21"/>
        <v>400</v>
      </c>
      <c r="H40" s="6">
        <f t="shared" si="5"/>
        <v>140</v>
      </c>
      <c r="I40" s="6">
        <f t="shared" si="21"/>
        <v>-400</v>
      </c>
      <c r="J40" s="6">
        <f t="shared" si="20"/>
        <v>260</v>
      </c>
      <c r="K40" s="6">
        <f t="shared" si="20"/>
        <v>540</v>
      </c>
      <c r="L40" s="4">
        <f t="shared" si="11"/>
        <v>500</v>
      </c>
      <c r="M40" s="4">
        <f t="shared" si="6"/>
        <v>140</v>
      </c>
      <c r="N40" s="4">
        <f t="shared" si="12"/>
        <v>-500</v>
      </c>
      <c r="O40" s="4">
        <f t="shared" si="13"/>
        <v>360</v>
      </c>
      <c r="P40" s="4">
        <f t="shared" si="13"/>
        <v>640</v>
      </c>
      <c r="Q40" s="6">
        <f t="shared" si="14"/>
        <v>600</v>
      </c>
      <c r="R40" s="6">
        <f t="shared" si="7"/>
        <v>140</v>
      </c>
      <c r="S40" s="6">
        <f t="shared" si="15"/>
        <v>-600</v>
      </c>
      <c r="T40" s="6">
        <f t="shared" si="16"/>
        <v>460</v>
      </c>
      <c r="U40" s="6">
        <f t="shared" si="16"/>
        <v>740</v>
      </c>
      <c r="V40" s="4">
        <f t="shared" si="17"/>
        <v>700</v>
      </c>
      <c r="W40" s="4">
        <f t="shared" si="8"/>
        <v>140</v>
      </c>
      <c r="X40" s="4">
        <f t="shared" si="18"/>
        <v>-700</v>
      </c>
      <c r="Y40" s="4">
        <f t="shared" si="19"/>
        <v>560</v>
      </c>
      <c r="Z40" s="4">
        <f t="shared" si="19"/>
        <v>840</v>
      </c>
    </row>
    <row r="41" spans="1:26" x14ac:dyDescent="0.35">
      <c r="A41">
        <v>36</v>
      </c>
      <c r="B41" s="4">
        <f t="shared" si="1"/>
        <v>280</v>
      </c>
      <c r="C41" s="4">
        <f t="shared" si="2"/>
        <v>144</v>
      </c>
      <c r="D41" s="4">
        <f t="shared" si="3"/>
        <v>-280</v>
      </c>
      <c r="E41" s="4">
        <f t="shared" si="4"/>
        <v>136</v>
      </c>
      <c r="F41" s="4">
        <f t="shared" si="4"/>
        <v>424</v>
      </c>
      <c r="G41" s="6">
        <f t="shared" si="21"/>
        <v>380</v>
      </c>
      <c r="H41" s="6">
        <f t="shared" si="5"/>
        <v>144</v>
      </c>
      <c r="I41" s="6">
        <f t="shared" si="21"/>
        <v>-380</v>
      </c>
      <c r="J41" s="6">
        <f t="shared" si="20"/>
        <v>236</v>
      </c>
      <c r="K41" s="6">
        <f t="shared" si="20"/>
        <v>524</v>
      </c>
      <c r="L41" s="4">
        <f t="shared" si="11"/>
        <v>480</v>
      </c>
      <c r="M41" s="4">
        <f t="shared" si="6"/>
        <v>144</v>
      </c>
      <c r="N41" s="4">
        <f t="shared" si="12"/>
        <v>-480</v>
      </c>
      <c r="O41" s="4">
        <f t="shared" si="13"/>
        <v>336</v>
      </c>
      <c r="P41" s="4">
        <f t="shared" si="13"/>
        <v>624</v>
      </c>
      <c r="Q41" s="6">
        <f t="shared" si="14"/>
        <v>580</v>
      </c>
      <c r="R41" s="6">
        <f t="shared" si="7"/>
        <v>144</v>
      </c>
      <c r="S41" s="6">
        <f t="shared" si="15"/>
        <v>-580</v>
      </c>
      <c r="T41" s="6">
        <f t="shared" si="16"/>
        <v>436</v>
      </c>
      <c r="U41" s="6">
        <f t="shared" si="16"/>
        <v>724</v>
      </c>
      <c r="V41" s="4">
        <f t="shared" si="17"/>
        <v>680</v>
      </c>
      <c r="W41" s="4">
        <f t="shared" si="8"/>
        <v>144</v>
      </c>
      <c r="X41" s="4">
        <f t="shared" si="18"/>
        <v>-680</v>
      </c>
      <c r="Y41" s="4">
        <f t="shared" si="19"/>
        <v>536</v>
      </c>
      <c r="Z41" s="4">
        <f t="shared" si="19"/>
        <v>824</v>
      </c>
    </row>
    <row r="42" spans="1:26" x14ac:dyDescent="0.35">
      <c r="A42">
        <v>37</v>
      </c>
      <c r="B42" s="4">
        <f t="shared" si="1"/>
        <v>260</v>
      </c>
      <c r="C42" s="4">
        <f t="shared" si="2"/>
        <v>148</v>
      </c>
      <c r="D42" s="4">
        <f t="shared" si="3"/>
        <v>-260</v>
      </c>
      <c r="E42" s="4">
        <f t="shared" si="4"/>
        <v>112</v>
      </c>
      <c r="F42" s="4">
        <f t="shared" si="4"/>
        <v>408</v>
      </c>
      <c r="G42" s="6">
        <f t="shared" si="21"/>
        <v>360</v>
      </c>
      <c r="H42" s="6">
        <f t="shared" si="5"/>
        <v>148</v>
      </c>
      <c r="I42" s="6">
        <f t="shared" si="21"/>
        <v>-360</v>
      </c>
      <c r="J42" s="6">
        <f t="shared" si="20"/>
        <v>212</v>
      </c>
      <c r="K42" s="6">
        <f t="shared" si="20"/>
        <v>508</v>
      </c>
      <c r="L42" s="4">
        <f t="shared" si="11"/>
        <v>460</v>
      </c>
      <c r="M42" s="4">
        <f t="shared" si="6"/>
        <v>148</v>
      </c>
      <c r="N42" s="4">
        <f t="shared" si="12"/>
        <v>-460</v>
      </c>
      <c r="O42" s="4">
        <f t="shared" si="13"/>
        <v>312</v>
      </c>
      <c r="P42" s="4">
        <f t="shared" si="13"/>
        <v>608</v>
      </c>
      <c r="Q42" s="6">
        <f t="shared" si="14"/>
        <v>560</v>
      </c>
      <c r="R42" s="6">
        <f t="shared" si="7"/>
        <v>148</v>
      </c>
      <c r="S42" s="6">
        <f t="shared" si="15"/>
        <v>-560</v>
      </c>
      <c r="T42" s="6">
        <f t="shared" si="16"/>
        <v>412</v>
      </c>
      <c r="U42" s="6">
        <f t="shared" si="16"/>
        <v>708</v>
      </c>
      <c r="V42" s="4">
        <f t="shared" si="17"/>
        <v>660</v>
      </c>
      <c r="W42" s="4">
        <f t="shared" si="8"/>
        <v>148</v>
      </c>
      <c r="X42" s="4">
        <f t="shared" si="18"/>
        <v>-660</v>
      </c>
      <c r="Y42" s="4">
        <f t="shared" si="19"/>
        <v>512</v>
      </c>
      <c r="Z42" s="4">
        <f t="shared" si="19"/>
        <v>808</v>
      </c>
    </row>
    <row r="43" spans="1:26" x14ac:dyDescent="0.35">
      <c r="A43">
        <v>38</v>
      </c>
      <c r="B43" s="4">
        <f t="shared" si="1"/>
        <v>240</v>
      </c>
      <c r="C43" s="4">
        <f t="shared" si="2"/>
        <v>152</v>
      </c>
      <c r="D43" s="4">
        <f t="shared" si="3"/>
        <v>-240</v>
      </c>
      <c r="E43" s="4">
        <f t="shared" si="4"/>
        <v>88</v>
      </c>
      <c r="F43" s="4">
        <f t="shared" si="4"/>
        <v>392</v>
      </c>
      <c r="G43" s="6">
        <f t="shared" si="21"/>
        <v>340</v>
      </c>
      <c r="H43" s="6">
        <f t="shared" si="5"/>
        <v>152</v>
      </c>
      <c r="I43" s="6">
        <f t="shared" si="21"/>
        <v>-340</v>
      </c>
      <c r="J43" s="6">
        <f t="shared" si="20"/>
        <v>188</v>
      </c>
      <c r="K43" s="6">
        <f t="shared" si="20"/>
        <v>492</v>
      </c>
      <c r="L43" s="4">
        <f t="shared" si="11"/>
        <v>440</v>
      </c>
      <c r="M43" s="4">
        <f t="shared" si="6"/>
        <v>152</v>
      </c>
      <c r="N43" s="4">
        <f t="shared" si="12"/>
        <v>-440</v>
      </c>
      <c r="O43" s="4">
        <f t="shared" si="13"/>
        <v>288</v>
      </c>
      <c r="P43" s="4">
        <f t="shared" si="13"/>
        <v>592</v>
      </c>
      <c r="Q43" s="6">
        <f t="shared" si="14"/>
        <v>540</v>
      </c>
      <c r="R43" s="6">
        <f t="shared" si="7"/>
        <v>152</v>
      </c>
      <c r="S43" s="6">
        <f t="shared" si="15"/>
        <v>-540</v>
      </c>
      <c r="T43" s="6">
        <f t="shared" si="16"/>
        <v>388</v>
      </c>
      <c r="U43" s="6">
        <f t="shared" si="16"/>
        <v>692</v>
      </c>
      <c r="V43" s="4">
        <f t="shared" si="17"/>
        <v>640</v>
      </c>
      <c r="W43" s="4">
        <f t="shared" si="8"/>
        <v>152</v>
      </c>
      <c r="X43" s="4">
        <f t="shared" si="18"/>
        <v>-640</v>
      </c>
      <c r="Y43" s="4">
        <f t="shared" si="19"/>
        <v>488</v>
      </c>
      <c r="Z43" s="4">
        <f t="shared" si="19"/>
        <v>792</v>
      </c>
    </row>
    <row r="44" spans="1:26" x14ac:dyDescent="0.35">
      <c r="A44">
        <v>39</v>
      </c>
      <c r="B44" s="4">
        <f t="shared" si="1"/>
        <v>220</v>
      </c>
      <c r="C44" s="4">
        <f t="shared" si="2"/>
        <v>156</v>
      </c>
      <c r="D44" s="4">
        <f t="shared" si="3"/>
        <v>-220</v>
      </c>
      <c r="E44" s="4">
        <f t="shared" si="4"/>
        <v>64</v>
      </c>
      <c r="F44" s="4">
        <f t="shared" si="4"/>
        <v>376</v>
      </c>
      <c r="G44" s="6">
        <f t="shared" ref="G44:I59" si="22">B39</f>
        <v>320</v>
      </c>
      <c r="H44" s="6">
        <f t="shared" si="5"/>
        <v>156</v>
      </c>
      <c r="I44" s="6">
        <f t="shared" si="22"/>
        <v>-320</v>
      </c>
      <c r="J44" s="6">
        <f t="shared" si="20"/>
        <v>164</v>
      </c>
      <c r="K44" s="6">
        <f t="shared" si="20"/>
        <v>476</v>
      </c>
      <c r="L44" s="4">
        <f t="shared" si="11"/>
        <v>420</v>
      </c>
      <c r="M44" s="4">
        <f t="shared" si="6"/>
        <v>156</v>
      </c>
      <c r="N44" s="4">
        <f t="shared" si="12"/>
        <v>-420</v>
      </c>
      <c r="O44" s="4">
        <f t="shared" si="13"/>
        <v>264</v>
      </c>
      <c r="P44" s="4">
        <f t="shared" si="13"/>
        <v>576</v>
      </c>
      <c r="Q44" s="6">
        <f t="shared" si="14"/>
        <v>520</v>
      </c>
      <c r="R44" s="6">
        <f t="shared" si="7"/>
        <v>156</v>
      </c>
      <c r="S44" s="6">
        <f t="shared" si="15"/>
        <v>-520</v>
      </c>
      <c r="T44" s="6">
        <f t="shared" si="16"/>
        <v>364</v>
      </c>
      <c r="U44" s="6">
        <f t="shared" si="16"/>
        <v>676</v>
      </c>
      <c r="V44" s="4">
        <f t="shared" si="17"/>
        <v>620</v>
      </c>
      <c r="W44" s="4">
        <f t="shared" si="8"/>
        <v>156</v>
      </c>
      <c r="X44" s="4">
        <f t="shared" si="18"/>
        <v>-620</v>
      </c>
      <c r="Y44" s="4">
        <f t="shared" si="19"/>
        <v>464</v>
      </c>
      <c r="Z44" s="4">
        <f t="shared" si="19"/>
        <v>776</v>
      </c>
    </row>
    <row r="45" spans="1:26" x14ac:dyDescent="0.35">
      <c r="A45">
        <v>40</v>
      </c>
      <c r="B45" s="4">
        <f t="shared" si="1"/>
        <v>200</v>
      </c>
      <c r="C45" s="4">
        <f t="shared" si="2"/>
        <v>160</v>
      </c>
      <c r="D45" s="4">
        <f t="shared" si="3"/>
        <v>-200</v>
      </c>
      <c r="E45" s="4">
        <f t="shared" si="4"/>
        <v>40</v>
      </c>
      <c r="F45" s="4">
        <f t="shared" si="4"/>
        <v>360</v>
      </c>
      <c r="G45" s="6">
        <f t="shared" si="22"/>
        <v>300</v>
      </c>
      <c r="H45" s="6">
        <f t="shared" si="5"/>
        <v>160</v>
      </c>
      <c r="I45" s="6">
        <f t="shared" si="22"/>
        <v>-300</v>
      </c>
      <c r="J45" s="6">
        <f t="shared" si="20"/>
        <v>140</v>
      </c>
      <c r="K45" s="6">
        <f t="shared" si="20"/>
        <v>460</v>
      </c>
      <c r="L45" s="4">
        <f t="shared" si="11"/>
        <v>400</v>
      </c>
      <c r="M45" s="4">
        <f t="shared" si="6"/>
        <v>160</v>
      </c>
      <c r="N45" s="4">
        <f t="shared" si="12"/>
        <v>-400</v>
      </c>
      <c r="O45" s="4">
        <f t="shared" si="13"/>
        <v>240</v>
      </c>
      <c r="P45" s="4">
        <f t="shared" si="13"/>
        <v>560</v>
      </c>
      <c r="Q45" s="6">
        <f t="shared" si="14"/>
        <v>500</v>
      </c>
      <c r="R45" s="6">
        <f t="shared" si="7"/>
        <v>160</v>
      </c>
      <c r="S45" s="6">
        <f t="shared" si="15"/>
        <v>-500</v>
      </c>
      <c r="T45" s="6">
        <f t="shared" si="16"/>
        <v>340</v>
      </c>
      <c r="U45" s="6">
        <f t="shared" si="16"/>
        <v>660</v>
      </c>
      <c r="V45" s="4">
        <f t="shared" si="17"/>
        <v>600</v>
      </c>
      <c r="W45" s="4">
        <f t="shared" si="8"/>
        <v>160</v>
      </c>
      <c r="X45" s="4">
        <f t="shared" si="18"/>
        <v>-600</v>
      </c>
      <c r="Y45" s="4">
        <f t="shared" si="19"/>
        <v>440</v>
      </c>
      <c r="Z45" s="4">
        <f t="shared" si="19"/>
        <v>760</v>
      </c>
    </row>
    <row r="46" spans="1:26" x14ac:dyDescent="0.35">
      <c r="A46">
        <v>41</v>
      </c>
      <c r="B46" s="4">
        <f t="shared" si="1"/>
        <v>180</v>
      </c>
      <c r="C46" s="4">
        <f t="shared" si="2"/>
        <v>164</v>
      </c>
      <c r="D46" s="4">
        <f t="shared" si="3"/>
        <v>-180</v>
      </c>
      <c r="E46" s="4">
        <f t="shared" si="4"/>
        <v>16</v>
      </c>
      <c r="F46" s="4">
        <f t="shared" si="4"/>
        <v>344</v>
      </c>
      <c r="G46" s="6">
        <f t="shared" si="22"/>
        <v>280</v>
      </c>
      <c r="H46" s="6">
        <f t="shared" si="5"/>
        <v>164</v>
      </c>
      <c r="I46" s="6">
        <f t="shared" si="22"/>
        <v>-280</v>
      </c>
      <c r="J46" s="6">
        <f t="shared" si="20"/>
        <v>116</v>
      </c>
      <c r="K46" s="6">
        <f t="shared" si="20"/>
        <v>444</v>
      </c>
      <c r="L46" s="4">
        <f t="shared" si="11"/>
        <v>380</v>
      </c>
      <c r="M46" s="4">
        <f t="shared" si="6"/>
        <v>164</v>
      </c>
      <c r="N46" s="4">
        <f t="shared" si="12"/>
        <v>-380</v>
      </c>
      <c r="O46" s="4">
        <f t="shared" si="13"/>
        <v>216</v>
      </c>
      <c r="P46" s="4">
        <f t="shared" si="13"/>
        <v>544</v>
      </c>
      <c r="Q46" s="6">
        <f t="shared" si="14"/>
        <v>480</v>
      </c>
      <c r="R46" s="6">
        <f t="shared" si="7"/>
        <v>164</v>
      </c>
      <c r="S46" s="6">
        <f t="shared" si="15"/>
        <v>-480</v>
      </c>
      <c r="T46" s="6">
        <f t="shared" si="16"/>
        <v>316</v>
      </c>
      <c r="U46" s="6">
        <f t="shared" si="16"/>
        <v>644</v>
      </c>
      <c r="V46" s="4">
        <f t="shared" si="17"/>
        <v>580</v>
      </c>
      <c r="W46" s="4">
        <f t="shared" si="8"/>
        <v>164</v>
      </c>
      <c r="X46" s="4">
        <f t="shared" si="18"/>
        <v>-580</v>
      </c>
      <c r="Y46" s="4">
        <f t="shared" si="19"/>
        <v>416</v>
      </c>
      <c r="Z46" s="4">
        <f t="shared" si="19"/>
        <v>744</v>
      </c>
    </row>
    <row r="47" spans="1:26" x14ac:dyDescent="0.35">
      <c r="A47" s="1">
        <v>42</v>
      </c>
      <c r="B47" s="4">
        <f t="shared" si="1"/>
        <v>160</v>
      </c>
      <c r="C47" s="4">
        <f t="shared" si="2"/>
        <v>168</v>
      </c>
      <c r="D47" s="4">
        <f t="shared" si="3"/>
        <v>-160</v>
      </c>
      <c r="E47" s="1">
        <f t="shared" si="4"/>
        <v>8</v>
      </c>
      <c r="F47" s="4">
        <f t="shared" si="4"/>
        <v>328</v>
      </c>
      <c r="G47" s="6">
        <f t="shared" si="22"/>
        <v>260</v>
      </c>
      <c r="H47" s="6">
        <f t="shared" si="5"/>
        <v>168</v>
      </c>
      <c r="I47" s="6">
        <f t="shared" si="22"/>
        <v>-260</v>
      </c>
      <c r="J47" s="6">
        <f t="shared" si="20"/>
        <v>92</v>
      </c>
      <c r="K47" s="6">
        <f t="shared" si="20"/>
        <v>428</v>
      </c>
      <c r="L47" s="4">
        <f t="shared" si="11"/>
        <v>360</v>
      </c>
      <c r="M47" s="4">
        <f t="shared" si="6"/>
        <v>168</v>
      </c>
      <c r="N47" s="4">
        <f t="shared" si="12"/>
        <v>-360</v>
      </c>
      <c r="O47" s="4">
        <f t="shared" si="13"/>
        <v>192</v>
      </c>
      <c r="P47" s="4">
        <f t="shared" si="13"/>
        <v>528</v>
      </c>
      <c r="Q47" s="6">
        <f t="shared" si="14"/>
        <v>460</v>
      </c>
      <c r="R47" s="6">
        <f t="shared" si="7"/>
        <v>168</v>
      </c>
      <c r="S47" s="6">
        <f t="shared" si="15"/>
        <v>-460</v>
      </c>
      <c r="T47" s="6">
        <f t="shared" si="16"/>
        <v>292</v>
      </c>
      <c r="U47" s="6">
        <f t="shared" si="16"/>
        <v>628</v>
      </c>
      <c r="V47" s="4">
        <f t="shared" si="17"/>
        <v>560</v>
      </c>
      <c r="W47" s="4">
        <f t="shared" si="8"/>
        <v>168</v>
      </c>
      <c r="X47" s="4">
        <f t="shared" si="18"/>
        <v>-560</v>
      </c>
      <c r="Y47" s="4">
        <f t="shared" si="19"/>
        <v>392</v>
      </c>
      <c r="Z47" s="4">
        <f t="shared" si="19"/>
        <v>728</v>
      </c>
    </row>
    <row r="48" spans="1:26" x14ac:dyDescent="0.35">
      <c r="A48">
        <v>43</v>
      </c>
      <c r="B48" s="4">
        <f t="shared" si="1"/>
        <v>140</v>
      </c>
      <c r="C48" s="4">
        <f t="shared" si="2"/>
        <v>172</v>
      </c>
      <c r="D48" s="4">
        <f t="shared" si="3"/>
        <v>-140</v>
      </c>
      <c r="E48" s="4">
        <f t="shared" si="4"/>
        <v>32</v>
      </c>
      <c r="F48" s="4">
        <f t="shared" si="4"/>
        <v>312</v>
      </c>
      <c r="G48" s="6">
        <f t="shared" si="22"/>
        <v>240</v>
      </c>
      <c r="H48" s="6">
        <f t="shared" si="5"/>
        <v>172</v>
      </c>
      <c r="I48" s="6">
        <f t="shared" si="22"/>
        <v>-240</v>
      </c>
      <c r="J48" s="6">
        <f t="shared" si="20"/>
        <v>68</v>
      </c>
      <c r="K48" s="6">
        <f t="shared" si="20"/>
        <v>412</v>
      </c>
      <c r="L48" s="4">
        <f t="shared" si="11"/>
        <v>340</v>
      </c>
      <c r="M48" s="4">
        <f t="shared" si="6"/>
        <v>172</v>
      </c>
      <c r="N48" s="4">
        <f t="shared" si="12"/>
        <v>-340</v>
      </c>
      <c r="O48" s="4">
        <f t="shared" si="13"/>
        <v>168</v>
      </c>
      <c r="P48" s="4">
        <f t="shared" si="13"/>
        <v>512</v>
      </c>
      <c r="Q48" s="6">
        <f t="shared" si="14"/>
        <v>440</v>
      </c>
      <c r="R48" s="6">
        <f t="shared" si="7"/>
        <v>172</v>
      </c>
      <c r="S48" s="6">
        <f t="shared" si="15"/>
        <v>-440</v>
      </c>
      <c r="T48" s="6">
        <f t="shared" si="16"/>
        <v>268</v>
      </c>
      <c r="U48" s="6">
        <f t="shared" si="16"/>
        <v>612</v>
      </c>
      <c r="V48" s="4">
        <f t="shared" si="17"/>
        <v>540</v>
      </c>
      <c r="W48" s="4">
        <f t="shared" si="8"/>
        <v>172</v>
      </c>
      <c r="X48" s="4">
        <f t="shared" si="18"/>
        <v>-540</v>
      </c>
      <c r="Y48" s="4">
        <f t="shared" si="19"/>
        <v>368</v>
      </c>
      <c r="Z48" s="4">
        <f t="shared" si="19"/>
        <v>712</v>
      </c>
    </row>
    <row r="49" spans="1:26" x14ac:dyDescent="0.35">
      <c r="A49">
        <v>44</v>
      </c>
      <c r="B49" s="4">
        <f t="shared" si="1"/>
        <v>120</v>
      </c>
      <c r="C49" s="4">
        <f t="shared" si="2"/>
        <v>176</v>
      </c>
      <c r="D49" s="4">
        <f t="shared" si="3"/>
        <v>-120</v>
      </c>
      <c r="E49" s="4">
        <f t="shared" si="4"/>
        <v>56</v>
      </c>
      <c r="F49" s="4">
        <f t="shared" si="4"/>
        <v>296</v>
      </c>
      <c r="G49" s="6">
        <f t="shared" si="22"/>
        <v>220</v>
      </c>
      <c r="H49" s="6">
        <f t="shared" si="5"/>
        <v>176</v>
      </c>
      <c r="I49" s="6">
        <f t="shared" si="22"/>
        <v>-220</v>
      </c>
      <c r="J49" s="6">
        <f t="shared" si="20"/>
        <v>44</v>
      </c>
      <c r="K49" s="6">
        <f t="shared" si="20"/>
        <v>396</v>
      </c>
      <c r="L49" s="4">
        <f t="shared" si="11"/>
        <v>320</v>
      </c>
      <c r="M49" s="4">
        <f t="shared" si="6"/>
        <v>176</v>
      </c>
      <c r="N49" s="4">
        <f t="shared" si="12"/>
        <v>-320</v>
      </c>
      <c r="O49" s="4">
        <f t="shared" si="13"/>
        <v>144</v>
      </c>
      <c r="P49" s="4">
        <f t="shared" si="13"/>
        <v>496</v>
      </c>
      <c r="Q49" s="6">
        <f t="shared" si="14"/>
        <v>420</v>
      </c>
      <c r="R49" s="6">
        <f t="shared" si="7"/>
        <v>176</v>
      </c>
      <c r="S49" s="6">
        <f t="shared" si="15"/>
        <v>-420</v>
      </c>
      <c r="T49" s="6">
        <f t="shared" si="16"/>
        <v>244</v>
      </c>
      <c r="U49" s="6">
        <f t="shared" si="16"/>
        <v>596</v>
      </c>
      <c r="V49" s="4">
        <f t="shared" si="17"/>
        <v>520</v>
      </c>
      <c r="W49" s="4">
        <f t="shared" si="8"/>
        <v>176</v>
      </c>
      <c r="X49" s="4">
        <f t="shared" si="18"/>
        <v>-520</v>
      </c>
      <c r="Y49" s="4">
        <f t="shared" si="19"/>
        <v>344</v>
      </c>
      <c r="Z49" s="4">
        <f t="shared" si="19"/>
        <v>696</v>
      </c>
    </row>
    <row r="50" spans="1:26" x14ac:dyDescent="0.35">
      <c r="A50">
        <v>45</v>
      </c>
      <c r="B50" s="4">
        <f t="shared" si="1"/>
        <v>100</v>
      </c>
      <c r="C50" s="4">
        <f t="shared" si="2"/>
        <v>180</v>
      </c>
      <c r="D50" s="4">
        <f t="shared" si="3"/>
        <v>-100</v>
      </c>
      <c r="E50" s="4">
        <f t="shared" si="4"/>
        <v>80</v>
      </c>
      <c r="F50" s="4">
        <f t="shared" si="4"/>
        <v>280</v>
      </c>
      <c r="G50" s="6">
        <f t="shared" si="22"/>
        <v>200</v>
      </c>
      <c r="H50" s="6">
        <f t="shared" si="5"/>
        <v>180</v>
      </c>
      <c r="I50" s="6">
        <f t="shared" si="22"/>
        <v>-200</v>
      </c>
      <c r="J50" s="7">
        <f t="shared" si="20"/>
        <v>20</v>
      </c>
      <c r="K50" s="6">
        <f t="shared" si="20"/>
        <v>380</v>
      </c>
      <c r="L50" s="4">
        <f t="shared" si="11"/>
        <v>300</v>
      </c>
      <c r="M50" s="4">
        <f t="shared" si="6"/>
        <v>180</v>
      </c>
      <c r="N50" s="4">
        <f t="shared" si="12"/>
        <v>-300</v>
      </c>
      <c r="O50" s="4">
        <f t="shared" si="13"/>
        <v>120</v>
      </c>
      <c r="P50" s="4">
        <f t="shared" si="13"/>
        <v>480</v>
      </c>
      <c r="Q50" s="6">
        <f t="shared" si="14"/>
        <v>400</v>
      </c>
      <c r="R50" s="6">
        <f t="shared" si="7"/>
        <v>180</v>
      </c>
      <c r="S50" s="6">
        <f t="shared" si="15"/>
        <v>-400</v>
      </c>
      <c r="T50" s="6">
        <f t="shared" si="16"/>
        <v>220</v>
      </c>
      <c r="U50" s="6">
        <f t="shared" si="16"/>
        <v>580</v>
      </c>
      <c r="V50" s="4">
        <f t="shared" si="17"/>
        <v>500</v>
      </c>
      <c r="W50" s="4">
        <f t="shared" si="8"/>
        <v>180</v>
      </c>
      <c r="X50" s="4">
        <f t="shared" si="18"/>
        <v>-500</v>
      </c>
      <c r="Y50" s="4">
        <f t="shared" si="19"/>
        <v>320</v>
      </c>
      <c r="Z50" s="4">
        <f t="shared" si="19"/>
        <v>680</v>
      </c>
    </row>
    <row r="51" spans="1:26" x14ac:dyDescent="0.35">
      <c r="A51">
        <v>46</v>
      </c>
      <c r="B51" s="4">
        <f t="shared" si="1"/>
        <v>80</v>
      </c>
      <c r="C51" s="4">
        <f t="shared" si="2"/>
        <v>184</v>
      </c>
      <c r="D51" s="4">
        <f t="shared" si="3"/>
        <v>-80</v>
      </c>
      <c r="E51" s="4">
        <f t="shared" si="4"/>
        <v>104</v>
      </c>
      <c r="F51" s="4">
        <f t="shared" si="4"/>
        <v>264</v>
      </c>
      <c r="G51" s="6">
        <f t="shared" si="22"/>
        <v>180</v>
      </c>
      <c r="H51" s="6">
        <f t="shared" si="5"/>
        <v>184</v>
      </c>
      <c r="I51" s="6">
        <f t="shared" si="22"/>
        <v>-180</v>
      </c>
      <c r="J51" s="6">
        <f t="shared" si="20"/>
        <v>4</v>
      </c>
      <c r="K51" s="6">
        <f t="shared" si="20"/>
        <v>364</v>
      </c>
      <c r="L51" s="4">
        <f t="shared" si="11"/>
        <v>280</v>
      </c>
      <c r="M51" s="4">
        <f t="shared" si="6"/>
        <v>184</v>
      </c>
      <c r="N51" s="4">
        <f t="shared" si="12"/>
        <v>-280</v>
      </c>
      <c r="O51" s="4">
        <f t="shared" si="13"/>
        <v>96</v>
      </c>
      <c r="P51" s="4">
        <f t="shared" si="13"/>
        <v>464</v>
      </c>
      <c r="Q51" s="6">
        <f t="shared" si="14"/>
        <v>380</v>
      </c>
      <c r="R51" s="6">
        <f t="shared" si="7"/>
        <v>184</v>
      </c>
      <c r="S51" s="6">
        <f t="shared" si="15"/>
        <v>-380</v>
      </c>
      <c r="T51" s="6">
        <f t="shared" si="16"/>
        <v>196</v>
      </c>
      <c r="U51" s="6">
        <f t="shared" si="16"/>
        <v>564</v>
      </c>
      <c r="V51" s="4">
        <f t="shared" si="17"/>
        <v>480</v>
      </c>
      <c r="W51" s="4">
        <f t="shared" si="8"/>
        <v>184</v>
      </c>
      <c r="X51" s="4">
        <f t="shared" si="18"/>
        <v>-480</v>
      </c>
      <c r="Y51" s="4">
        <f t="shared" si="19"/>
        <v>296</v>
      </c>
      <c r="Z51" s="4">
        <f t="shared" si="19"/>
        <v>664</v>
      </c>
    </row>
    <row r="52" spans="1:26" x14ac:dyDescent="0.35">
      <c r="A52">
        <v>47</v>
      </c>
      <c r="B52" s="4">
        <f t="shared" si="1"/>
        <v>60</v>
      </c>
      <c r="C52" s="4">
        <f t="shared" si="2"/>
        <v>188</v>
      </c>
      <c r="D52" s="4">
        <f t="shared" si="3"/>
        <v>-60</v>
      </c>
      <c r="E52" s="4">
        <f t="shared" si="4"/>
        <v>128</v>
      </c>
      <c r="F52" s="4">
        <f t="shared" si="4"/>
        <v>248</v>
      </c>
      <c r="G52" s="6">
        <f t="shared" si="22"/>
        <v>160</v>
      </c>
      <c r="H52" s="6">
        <f t="shared" si="5"/>
        <v>188</v>
      </c>
      <c r="I52" s="6">
        <f t="shared" si="22"/>
        <v>-160</v>
      </c>
      <c r="J52" s="6">
        <f t="shared" si="20"/>
        <v>28</v>
      </c>
      <c r="K52" s="6">
        <f t="shared" si="20"/>
        <v>348</v>
      </c>
      <c r="L52" s="4">
        <f t="shared" si="11"/>
        <v>260</v>
      </c>
      <c r="M52" s="4">
        <f t="shared" si="6"/>
        <v>188</v>
      </c>
      <c r="N52" s="4">
        <f t="shared" si="12"/>
        <v>-260</v>
      </c>
      <c r="O52" s="4">
        <f t="shared" si="13"/>
        <v>72</v>
      </c>
      <c r="P52" s="4">
        <f t="shared" si="13"/>
        <v>448</v>
      </c>
      <c r="Q52" s="6">
        <f t="shared" si="14"/>
        <v>360</v>
      </c>
      <c r="R52" s="6">
        <f t="shared" si="7"/>
        <v>188</v>
      </c>
      <c r="S52" s="6">
        <f t="shared" si="15"/>
        <v>-360</v>
      </c>
      <c r="T52" s="6">
        <f t="shared" si="16"/>
        <v>172</v>
      </c>
      <c r="U52" s="6">
        <f t="shared" si="16"/>
        <v>548</v>
      </c>
      <c r="V52" s="4">
        <f t="shared" si="17"/>
        <v>460</v>
      </c>
      <c r="W52" s="4">
        <f t="shared" si="8"/>
        <v>188</v>
      </c>
      <c r="X52" s="4">
        <f t="shared" si="18"/>
        <v>-460</v>
      </c>
      <c r="Y52" s="4">
        <f t="shared" si="19"/>
        <v>272</v>
      </c>
      <c r="Z52" s="4">
        <f t="shared" si="19"/>
        <v>648</v>
      </c>
    </row>
    <row r="53" spans="1:26" x14ac:dyDescent="0.35">
      <c r="A53">
        <v>48</v>
      </c>
      <c r="B53" s="4">
        <f t="shared" si="1"/>
        <v>40</v>
      </c>
      <c r="C53" s="4">
        <f t="shared" si="2"/>
        <v>192</v>
      </c>
      <c r="D53" s="4">
        <f t="shared" si="3"/>
        <v>-40</v>
      </c>
      <c r="E53" s="4">
        <f t="shared" si="4"/>
        <v>152</v>
      </c>
      <c r="F53" s="4">
        <f t="shared" si="4"/>
        <v>232</v>
      </c>
      <c r="G53" s="6">
        <f t="shared" si="22"/>
        <v>140</v>
      </c>
      <c r="H53" s="6">
        <f t="shared" si="5"/>
        <v>192</v>
      </c>
      <c r="I53" s="6">
        <f t="shared" si="22"/>
        <v>-140</v>
      </c>
      <c r="J53" s="6">
        <f t="shared" si="20"/>
        <v>52</v>
      </c>
      <c r="K53" s="6">
        <f t="shared" si="20"/>
        <v>332</v>
      </c>
      <c r="L53" s="4">
        <f t="shared" si="11"/>
        <v>240</v>
      </c>
      <c r="M53" s="4">
        <f t="shared" si="6"/>
        <v>192</v>
      </c>
      <c r="N53" s="4">
        <f t="shared" si="12"/>
        <v>-240</v>
      </c>
      <c r="O53" s="4">
        <f t="shared" si="13"/>
        <v>48</v>
      </c>
      <c r="P53" s="4">
        <f t="shared" si="13"/>
        <v>432</v>
      </c>
      <c r="Q53" s="6">
        <f t="shared" si="14"/>
        <v>340</v>
      </c>
      <c r="R53" s="6">
        <f t="shared" si="7"/>
        <v>192</v>
      </c>
      <c r="S53" s="6">
        <f t="shared" si="15"/>
        <v>-340</v>
      </c>
      <c r="T53" s="6">
        <f t="shared" si="16"/>
        <v>148</v>
      </c>
      <c r="U53" s="6">
        <f t="shared" si="16"/>
        <v>532</v>
      </c>
      <c r="V53" s="4">
        <f t="shared" si="17"/>
        <v>440</v>
      </c>
      <c r="W53" s="4">
        <f t="shared" si="8"/>
        <v>192</v>
      </c>
      <c r="X53" s="4">
        <f t="shared" si="18"/>
        <v>-440</v>
      </c>
      <c r="Y53" s="4">
        <f t="shared" si="19"/>
        <v>248</v>
      </c>
      <c r="Z53" s="4">
        <f t="shared" si="19"/>
        <v>632</v>
      </c>
    </row>
    <row r="54" spans="1:26" x14ac:dyDescent="0.35">
      <c r="A54">
        <v>49</v>
      </c>
      <c r="B54" s="4">
        <f t="shared" si="1"/>
        <v>20</v>
      </c>
      <c r="C54" s="4">
        <f t="shared" si="2"/>
        <v>196</v>
      </c>
      <c r="D54" s="4">
        <f t="shared" si="3"/>
        <v>-20</v>
      </c>
      <c r="E54" s="4">
        <f t="shared" si="4"/>
        <v>176</v>
      </c>
      <c r="F54" s="4">
        <f t="shared" si="4"/>
        <v>216</v>
      </c>
      <c r="G54" s="6">
        <f t="shared" si="22"/>
        <v>120</v>
      </c>
      <c r="H54" s="6">
        <f t="shared" si="5"/>
        <v>196</v>
      </c>
      <c r="I54" s="6">
        <f t="shared" si="22"/>
        <v>-120</v>
      </c>
      <c r="J54" s="6">
        <f t="shared" si="20"/>
        <v>76</v>
      </c>
      <c r="K54" s="6">
        <f t="shared" si="20"/>
        <v>316</v>
      </c>
      <c r="L54" s="4">
        <f t="shared" si="11"/>
        <v>220</v>
      </c>
      <c r="M54" s="4">
        <f t="shared" si="6"/>
        <v>196</v>
      </c>
      <c r="N54" s="4">
        <f t="shared" si="12"/>
        <v>-220</v>
      </c>
      <c r="O54" s="4">
        <f t="shared" si="13"/>
        <v>24</v>
      </c>
      <c r="P54" s="4">
        <f t="shared" si="13"/>
        <v>416</v>
      </c>
      <c r="Q54" s="6">
        <f t="shared" si="14"/>
        <v>320</v>
      </c>
      <c r="R54" s="6">
        <f t="shared" si="7"/>
        <v>196</v>
      </c>
      <c r="S54" s="6">
        <f t="shared" si="15"/>
        <v>-320</v>
      </c>
      <c r="T54" s="6">
        <f t="shared" si="16"/>
        <v>124</v>
      </c>
      <c r="U54" s="6">
        <f t="shared" si="16"/>
        <v>516</v>
      </c>
      <c r="V54" s="4">
        <f t="shared" si="17"/>
        <v>420</v>
      </c>
      <c r="W54" s="4">
        <f t="shared" si="8"/>
        <v>196</v>
      </c>
      <c r="X54" s="4">
        <f t="shared" si="18"/>
        <v>-420</v>
      </c>
      <c r="Y54" s="4">
        <f t="shared" si="19"/>
        <v>224</v>
      </c>
      <c r="Z54" s="4">
        <f t="shared" si="19"/>
        <v>616</v>
      </c>
    </row>
    <row r="55" spans="1:26" x14ac:dyDescent="0.35">
      <c r="A55">
        <v>50</v>
      </c>
      <c r="B55" s="4">
        <f t="shared" si="1"/>
        <v>0</v>
      </c>
      <c r="C55" s="4">
        <f t="shared" si="2"/>
        <v>200</v>
      </c>
      <c r="D55" s="4">
        <f t="shared" si="3"/>
        <v>0</v>
      </c>
      <c r="E55" s="4">
        <f t="shared" si="4"/>
        <v>200</v>
      </c>
      <c r="F55" s="4">
        <f t="shared" si="4"/>
        <v>200</v>
      </c>
      <c r="G55" s="6">
        <f t="shared" si="22"/>
        <v>100</v>
      </c>
      <c r="H55" s="6">
        <f t="shared" si="5"/>
        <v>200</v>
      </c>
      <c r="I55" s="6">
        <f t="shared" si="22"/>
        <v>-100</v>
      </c>
      <c r="J55" s="6">
        <f t="shared" si="20"/>
        <v>100</v>
      </c>
      <c r="K55" s="6">
        <f t="shared" si="20"/>
        <v>300</v>
      </c>
      <c r="L55" s="4">
        <f t="shared" si="11"/>
        <v>200</v>
      </c>
      <c r="M55" s="4">
        <f t="shared" si="6"/>
        <v>200</v>
      </c>
      <c r="N55" s="4">
        <f t="shared" si="12"/>
        <v>-200</v>
      </c>
      <c r="O55" s="1">
        <f t="shared" si="13"/>
        <v>0</v>
      </c>
      <c r="P55" s="4">
        <f t="shared" si="13"/>
        <v>400</v>
      </c>
      <c r="Q55" s="6">
        <f t="shared" si="14"/>
        <v>300</v>
      </c>
      <c r="R55" s="6">
        <f t="shared" si="7"/>
        <v>200</v>
      </c>
      <c r="S55" s="6">
        <f t="shared" si="15"/>
        <v>-300</v>
      </c>
      <c r="T55" s="6">
        <f t="shared" si="16"/>
        <v>100</v>
      </c>
      <c r="U55" s="6">
        <f t="shared" si="16"/>
        <v>500</v>
      </c>
      <c r="V55" s="4">
        <f t="shared" si="17"/>
        <v>400</v>
      </c>
      <c r="W55" s="4">
        <f t="shared" si="8"/>
        <v>200</v>
      </c>
      <c r="X55" s="4">
        <f t="shared" si="18"/>
        <v>-400</v>
      </c>
      <c r="Y55" s="4">
        <f t="shared" si="19"/>
        <v>200</v>
      </c>
      <c r="Z55" s="4">
        <f t="shared" si="19"/>
        <v>600</v>
      </c>
    </row>
    <row r="56" spans="1:26" x14ac:dyDescent="0.35">
      <c r="A56">
        <v>51</v>
      </c>
      <c r="B56" s="4">
        <f t="shared" si="1"/>
        <v>-20</v>
      </c>
      <c r="C56" s="4">
        <f t="shared" si="2"/>
        <v>204</v>
      </c>
      <c r="D56" s="4">
        <f t="shared" si="3"/>
        <v>20</v>
      </c>
      <c r="E56" s="4">
        <f t="shared" si="4"/>
        <v>224</v>
      </c>
      <c r="F56" s="4">
        <f t="shared" si="4"/>
        <v>184</v>
      </c>
      <c r="G56" s="6">
        <f t="shared" si="22"/>
        <v>80</v>
      </c>
      <c r="H56" s="6">
        <f t="shared" si="5"/>
        <v>204</v>
      </c>
      <c r="I56" s="6">
        <f t="shared" si="22"/>
        <v>-80</v>
      </c>
      <c r="J56" s="6">
        <f t="shared" si="20"/>
        <v>124</v>
      </c>
      <c r="K56" s="6">
        <f t="shared" si="20"/>
        <v>284</v>
      </c>
      <c r="L56" s="4">
        <f t="shared" si="11"/>
        <v>180</v>
      </c>
      <c r="M56" s="4">
        <f t="shared" si="6"/>
        <v>204</v>
      </c>
      <c r="N56" s="4">
        <f t="shared" si="12"/>
        <v>-180</v>
      </c>
      <c r="O56" s="4">
        <f t="shared" si="13"/>
        <v>24</v>
      </c>
      <c r="P56" s="4">
        <f t="shared" si="13"/>
        <v>384</v>
      </c>
      <c r="Q56" s="6">
        <f t="shared" si="14"/>
        <v>280</v>
      </c>
      <c r="R56" s="6">
        <f t="shared" si="7"/>
        <v>204</v>
      </c>
      <c r="S56" s="6">
        <f t="shared" si="15"/>
        <v>-280</v>
      </c>
      <c r="T56" s="6">
        <f t="shared" si="16"/>
        <v>76</v>
      </c>
      <c r="U56" s="6">
        <f t="shared" si="16"/>
        <v>484</v>
      </c>
      <c r="V56" s="4">
        <f t="shared" si="17"/>
        <v>380</v>
      </c>
      <c r="W56" s="4">
        <f t="shared" si="8"/>
        <v>204</v>
      </c>
      <c r="X56" s="4">
        <f t="shared" si="18"/>
        <v>-380</v>
      </c>
      <c r="Y56" s="4">
        <f t="shared" si="19"/>
        <v>176</v>
      </c>
      <c r="Z56" s="4">
        <f t="shared" si="19"/>
        <v>584</v>
      </c>
    </row>
    <row r="57" spans="1:26" x14ac:dyDescent="0.35">
      <c r="A57">
        <v>52</v>
      </c>
      <c r="B57" s="4">
        <f t="shared" si="1"/>
        <v>-40</v>
      </c>
      <c r="C57" s="4">
        <f t="shared" si="2"/>
        <v>208</v>
      </c>
      <c r="D57" s="4">
        <f t="shared" si="3"/>
        <v>40</v>
      </c>
      <c r="E57" s="4">
        <f t="shared" si="4"/>
        <v>248</v>
      </c>
      <c r="F57" s="4">
        <f t="shared" si="4"/>
        <v>168</v>
      </c>
      <c r="G57" s="6">
        <f t="shared" si="22"/>
        <v>60</v>
      </c>
      <c r="H57" s="6">
        <f t="shared" si="5"/>
        <v>208</v>
      </c>
      <c r="I57" s="6">
        <f t="shared" si="22"/>
        <v>-60</v>
      </c>
      <c r="J57" s="6">
        <f t="shared" si="20"/>
        <v>148</v>
      </c>
      <c r="K57" s="6">
        <f t="shared" si="20"/>
        <v>268</v>
      </c>
      <c r="L57" s="4">
        <f t="shared" si="11"/>
        <v>160</v>
      </c>
      <c r="M57" s="4">
        <f t="shared" si="6"/>
        <v>208</v>
      </c>
      <c r="N57" s="4">
        <f t="shared" si="12"/>
        <v>-160</v>
      </c>
      <c r="O57" s="4">
        <f t="shared" si="13"/>
        <v>48</v>
      </c>
      <c r="P57" s="4">
        <f t="shared" si="13"/>
        <v>368</v>
      </c>
      <c r="Q57" s="6">
        <f t="shared" si="14"/>
        <v>260</v>
      </c>
      <c r="R57" s="6">
        <f t="shared" si="7"/>
        <v>208</v>
      </c>
      <c r="S57" s="6">
        <f t="shared" si="15"/>
        <v>-260</v>
      </c>
      <c r="T57" s="6">
        <f t="shared" si="16"/>
        <v>52</v>
      </c>
      <c r="U57" s="6">
        <f t="shared" si="16"/>
        <v>468</v>
      </c>
      <c r="V57" s="4">
        <f t="shared" si="17"/>
        <v>360</v>
      </c>
      <c r="W57" s="4">
        <f t="shared" si="8"/>
        <v>208</v>
      </c>
      <c r="X57" s="4">
        <f t="shared" si="18"/>
        <v>-360</v>
      </c>
      <c r="Y57" s="4">
        <f t="shared" si="19"/>
        <v>152</v>
      </c>
      <c r="Z57" s="4">
        <f t="shared" si="19"/>
        <v>568</v>
      </c>
    </row>
    <row r="58" spans="1:26" x14ac:dyDescent="0.35">
      <c r="A58">
        <v>53</v>
      </c>
      <c r="B58" s="4">
        <f t="shared" si="1"/>
        <v>-60</v>
      </c>
      <c r="C58" s="4">
        <f t="shared" si="2"/>
        <v>212</v>
      </c>
      <c r="D58" s="4">
        <f t="shared" si="3"/>
        <v>60</v>
      </c>
      <c r="E58" s="4">
        <f t="shared" si="4"/>
        <v>272</v>
      </c>
      <c r="F58" s="4">
        <f t="shared" si="4"/>
        <v>152</v>
      </c>
      <c r="G58" s="6">
        <f t="shared" si="22"/>
        <v>40</v>
      </c>
      <c r="H58" s="6">
        <f t="shared" si="5"/>
        <v>212</v>
      </c>
      <c r="I58" s="6">
        <f t="shared" si="22"/>
        <v>-40</v>
      </c>
      <c r="J58" s="6">
        <f t="shared" si="20"/>
        <v>172</v>
      </c>
      <c r="K58" s="6">
        <f t="shared" si="20"/>
        <v>252</v>
      </c>
      <c r="L58" s="4">
        <f t="shared" si="11"/>
        <v>140</v>
      </c>
      <c r="M58" s="4">
        <f t="shared" si="6"/>
        <v>212</v>
      </c>
      <c r="N58" s="4">
        <f t="shared" si="12"/>
        <v>-140</v>
      </c>
      <c r="O58" s="4">
        <f t="shared" si="13"/>
        <v>72</v>
      </c>
      <c r="P58" s="4">
        <f t="shared" si="13"/>
        <v>352</v>
      </c>
      <c r="Q58" s="6">
        <f t="shared" si="14"/>
        <v>240</v>
      </c>
      <c r="R58" s="6">
        <f t="shared" si="7"/>
        <v>212</v>
      </c>
      <c r="S58" s="6">
        <f t="shared" si="15"/>
        <v>-240</v>
      </c>
      <c r="T58" s="6">
        <f t="shared" si="16"/>
        <v>28</v>
      </c>
      <c r="U58" s="6">
        <f t="shared" si="16"/>
        <v>452</v>
      </c>
      <c r="V58" s="4">
        <f t="shared" si="17"/>
        <v>340</v>
      </c>
      <c r="W58" s="4">
        <f t="shared" si="8"/>
        <v>212</v>
      </c>
      <c r="X58" s="4">
        <f t="shared" si="18"/>
        <v>-340</v>
      </c>
      <c r="Y58" s="4">
        <f t="shared" si="19"/>
        <v>128</v>
      </c>
      <c r="Z58" s="4">
        <f t="shared" si="19"/>
        <v>552</v>
      </c>
    </row>
    <row r="59" spans="1:26" x14ac:dyDescent="0.35">
      <c r="A59">
        <v>54</v>
      </c>
      <c r="B59" s="4">
        <f t="shared" si="1"/>
        <v>-80</v>
      </c>
      <c r="C59" s="4">
        <f t="shared" si="2"/>
        <v>216</v>
      </c>
      <c r="D59" s="4">
        <f t="shared" si="3"/>
        <v>80</v>
      </c>
      <c r="E59" s="4">
        <f t="shared" si="4"/>
        <v>296</v>
      </c>
      <c r="F59" s="4">
        <f t="shared" si="4"/>
        <v>136</v>
      </c>
      <c r="G59" s="6">
        <f t="shared" si="22"/>
        <v>20</v>
      </c>
      <c r="H59" s="6">
        <f t="shared" si="5"/>
        <v>216</v>
      </c>
      <c r="I59" s="6">
        <f t="shared" si="22"/>
        <v>-20</v>
      </c>
      <c r="J59" s="6">
        <f t="shared" si="20"/>
        <v>196</v>
      </c>
      <c r="K59" s="6">
        <f t="shared" si="20"/>
        <v>236</v>
      </c>
      <c r="L59" s="4">
        <f t="shared" si="11"/>
        <v>120</v>
      </c>
      <c r="M59" s="4">
        <f t="shared" si="6"/>
        <v>216</v>
      </c>
      <c r="N59" s="4">
        <f t="shared" si="12"/>
        <v>-120</v>
      </c>
      <c r="O59" s="4">
        <f t="shared" si="13"/>
        <v>96</v>
      </c>
      <c r="P59" s="4">
        <f t="shared" si="13"/>
        <v>336</v>
      </c>
      <c r="Q59" s="6">
        <f t="shared" si="14"/>
        <v>220</v>
      </c>
      <c r="R59" s="6">
        <f t="shared" si="7"/>
        <v>216</v>
      </c>
      <c r="S59" s="6">
        <f t="shared" si="15"/>
        <v>-220</v>
      </c>
      <c r="T59" s="7">
        <f t="shared" si="16"/>
        <v>4</v>
      </c>
      <c r="U59" s="6">
        <f t="shared" si="16"/>
        <v>436</v>
      </c>
      <c r="V59" s="4">
        <f t="shared" si="17"/>
        <v>320</v>
      </c>
      <c r="W59" s="4">
        <f t="shared" si="8"/>
        <v>216</v>
      </c>
      <c r="X59" s="4">
        <f t="shared" si="18"/>
        <v>-320</v>
      </c>
      <c r="Y59" s="4">
        <f t="shared" si="19"/>
        <v>104</v>
      </c>
      <c r="Z59" s="4">
        <f t="shared" si="19"/>
        <v>536</v>
      </c>
    </row>
    <row r="60" spans="1:26" x14ac:dyDescent="0.35">
      <c r="A60">
        <v>55</v>
      </c>
      <c r="B60" s="4">
        <f t="shared" si="1"/>
        <v>-100</v>
      </c>
      <c r="C60" s="4">
        <f t="shared" si="2"/>
        <v>220</v>
      </c>
      <c r="D60" s="4">
        <f t="shared" si="3"/>
        <v>100</v>
      </c>
      <c r="E60" s="4">
        <f t="shared" si="4"/>
        <v>320</v>
      </c>
      <c r="F60" s="4">
        <f t="shared" si="4"/>
        <v>120</v>
      </c>
      <c r="G60" s="6">
        <f t="shared" ref="G60:I75" si="23">B55</f>
        <v>0</v>
      </c>
      <c r="H60" s="6">
        <f t="shared" si="5"/>
        <v>220</v>
      </c>
      <c r="I60" s="6">
        <f t="shared" si="23"/>
        <v>0</v>
      </c>
      <c r="J60" s="6">
        <f t="shared" si="20"/>
        <v>220</v>
      </c>
      <c r="K60" s="6">
        <f t="shared" si="20"/>
        <v>220</v>
      </c>
      <c r="L60" s="4">
        <f t="shared" si="11"/>
        <v>100</v>
      </c>
      <c r="M60" s="4">
        <f t="shared" si="6"/>
        <v>220</v>
      </c>
      <c r="N60" s="4">
        <f t="shared" si="12"/>
        <v>-100</v>
      </c>
      <c r="O60" s="4">
        <f t="shared" si="13"/>
        <v>120</v>
      </c>
      <c r="P60" s="4">
        <f t="shared" si="13"/>
        <v>320</v>
      </c>
      <c r="Q60" s="6">
        <f t="shared" si="14"/>
        <v>200</v>
      </c>
      <c r="R60" s="6">
        <f t="shared" si="7"/>
        <v>220</v>
      </c>
      <c r="S60" s="6">
        <f t="shared" si="15"/>
        <v>-200</v>
      </c>
      <c r="T60" s="6">
        <f t="shared" si="16"/>
        <v>20</v>
      </c>
      <c r="U60" s="6">
        <f t="shared" si="16"/>
        <v>420</v>
      </c>
      <c r="V60" s="4">
        <f t="shared" si="17"/>
        <v>300</v>
      </c>
      <c r="W60" s="4">
        <f t="shared" si="8"/>
        <v>220</v>
      </c>
      <c r="X60" s="4">
        <f t="shared" si="18"/>
        <v>-300</v>
      </c>
      <c r="Y60" s="4">
        <f t="shared" si="19"/>
        <v>80</v>
      </c>
      <c r="Z60" s="4">
        <f t="shared" si="19"/>
        <v>520</v>
      </c>
    </row>
    <row r="61" spans="1:26" x14ac:dyDescent="0.35">
      <c r="A61">
        <v>56</v>
      </c>
      <c r="B61" s="4">
        <f t="shared" si="1"/>
        <v>-120</v>
      </c>
      <c r="C61" s="4">
        <f t="shared" si="2"/>
        <v>224</v>
      </c>
      <c r="D61" s="4">
        <f t="shared" si="3"/>
        <v>120</v>
      </c>
      <c r="E61" s="4">
        <f t="shared" si="4"/>
        <v>344</v>
      </c>
      <c r="F61" s="4">
        <f t="shared" si="4"/>
        <v>104</v>
      </c>
      <c r="G61" s="6">
        <f t="shared" si="23"/>
        <v>-20</v>
      </c>
      <c r="H61" s="6">
        <f t="shared" si="5"/>
        <v>224</v>
      </c>
      <c r="I61" s="6">
        <f t="shared" si="23"/>
        <v>20</v>
      </c>
      <c r="J61" s="6">
        <f t="shared" si="20"/>
        <v>244</v>
      </c>
      <c r="K61" s="6">
        <f t="shared" si="20"/>
        <v>204</v>
      </c>
      <c r="L61" s="4">
        <f t="shared" si="11"/>
        <v>80</v>
      </c>
      <c r="M61" s="4">
        <f t="shared" si="6"/>
        <v>224</v>
      </c>
      <c r="N61" s="4">
        <f t="shared" si="12"/>
        <v>-80</v>
      </c>
      <c r="O61" s="4">
        <f t="shared" si="13"/>
        <v>144</v>
      </c>
      <c r="P61" s="4">
        <f t="shared" si="13"/>
        <v>304</v>
      </c>
      <c r="Q61" s="6">
        <f t="shared" si="14"/>
        <v>180</v>
      </c>
      <c r="R61" s="6">
        <f t="shared" si="7"/>
        <v>224</v>
      </c>
      <c r="S61" s="6">
        <f t="shared" si="15"/>
        <v>-180</v>
      </c>
      <c r="T61" s="6">
        <f t="shared" si="16"/>
        <v>44</v>
      </c>
      <c r="U61" s="6">
        <f t="shared" si="16"/>
        <v>404</v>
      </c>
      <c r="V61" s="4">
        <f t="shared" si="17"/>
        <v>280</v>
      </c>
      <c r="W61" s="4">
        <f t="shared" si="8"/>
        <v>224</v>
      </c>
      <c r="X61" s="4">
        <f t="shared" si="18"/>
        <v>-280</v>
      </c>
      <c r="Y61" s="4">
        <f t="shared" si="19"/>
        <v>56</v>
      </c>
      <c r="Z61" s="4">
        <f t="shared" si="19"/>
        <v>504</v>
      </c>
    </row>
    <row r="62" spans="1:26" x14ac:dyDescent="0.35">
      <c r="A62">
        <v>57</v>
      </c>
      <c r="B62" s="4">
        <f t="shared" si="1"/>
        <v>-140</v>
      </c>
      <c r="C62" s="4">
        <f t="shared" si="2"/>
        <v>228</v>
      </c>
      <c r="D62" s="4">
        <f t="shared" si="3"/>
        <v>140</v>
      </c>
      <c r="E62" s="4">
        <f t="shared" si="4"/>
        <v>368</v>
      </c>
      <c r="F62" s="4">
        <f t="shared" si="4"/>
        <v>88</v>
      </c>
      <c r="G62" s="6">
        <f t="shared" si="23"/>
        <v>-40</v>
      </c>
      <c r="H62" s="6">
        <f t="shared" si="5"/>
        <v>228</v>
      </c>
      <c r="I62" s="6">
        <f t="shared" si="23"/>
        <v>40</v>
      </c>
      <c r="J62" s="6">
        <f t="shared" si="20"/>
        <v>268</v>
      </c>
      <c r="K62" s="6">
        <f t="shared" si="20"/>
        <v>188</v>
      </c>
      <c r="L62" s="4">
        <f t="shared" si="11"/>
        <v>60</v>
      </c>
      <c r="M62" s="4">
        <f t="shared" si="6"/>
        <v>228</v>
      </c>
      <c r="N62" s="4">
        <f t="shared" si="12"/>
        <v>-60</v>
      </c>
      <c r="O62" s="4">
        <f t="shared" si="13"/>
        <v>168</v>
      </c>
      <c r="P62" s="4">
        <f t="shared" si="13"/>
        <v>288</v>
      </c>
      <c r="Q62" s="6">
        <f t="shared" si="14"/>
        <v>160</v>
      </c>
      <c r="R62" s="6">
        <f t="shared" si="7"/>
        <v>228</v>
      </c>
      <c r="S62" s="6">
        <f t="shared" si="15"/>
        <v>-160</v>
      </c>
      <c r="T62" s="6">
        <f t="shared" si="16"/>
        <v>68</v>
      </c>
      <c r="U62" s="6">
        <f t="shared" si="16"/>
        <v>388</v>
      </c>
      <c r="V62" s="4">
        <f t="shared" si="17"/>
        <v>260</v>
      </c>
      <c r="W62" s="4">
        <f t="shared" si="8"/>
        <v>228</v>
      </c>
      <c r="X62" s="4">
        <f t="shared" si="18"/>
        <v>-260</v>
      </c>
      <c r="Y62" s="4">
        <f t="shared" si="19"/>
        <v>32</v>
      </c>
      <c r="Z62" s="4">
        <f t="shared" si="19"/>
        <v>488</v>
      </c>
    </row>
    <row r="63" spans="1:26" x14ac:dyDescent="0.35">
      <c r="A63" s="1">
        <v>58</v>
      </c>
      <c r="B63" s="4">
        <f t="shared" si="1"/>
        <v>-160</v>
      </c>
      <c r="C63" s="4">
        <f t="shared" si="2"/>
        <v>232</v>
      </c>
      <c r="D63" s="4">
        <f t="shared" si="3"/>
        <v>160</v>
      </c>
      <c r="E63" s="4">
        <f t="shared" si="4"/>
        <v>392</v>
      </c>
      <c r="F63" s="4">
        <f t="shared" si="4"/>
        <v>72</v>
      </c>
      <c r="G63" s="6">
        <f t="shared" si="23"/>
        <v>-60</v>
      </c>
      <c r="H63" s="6">
        <f t="shared" si="5"/>
        <v>232</v>
      </c>
      <c r="I63" s="6">
        <f t="shared" si="23"/>
        <v>60</v>
      </c>
      <c r="J63" s="6">
        <f t="shared" si="20"/>
        <v>292</v>
      </c>
      <c r="K63" s="6">
        <f t="shared" si="20"/>
        <v>172</v>
      </c>
      <c r="L63" s="4">
        <f t="shared" si="11"/>
        <v>40</v>
      </c>
      <c r="M63" s="4">
        <f t="shared" si="6"/>
        <v>232</v>
      </c>
      <c r="N63" s="4">
        <f t="shared" si="12"/>
        <v>-40</v>
      </c>
      <c r="O63" s="4">
        <f t="shared" si="13"/>
        <v>192</v>
      </c>
      <c r="P63" s="4">
        <f t="shared" si="13"/>
        <v>272</v>
      </c>
      <c r="Q63" s="6">
        <f t="shared" si="14"/>
        <v>140</v>
      </c>
      <c r="R63" s="6">
        <f t="shared" si="7"/>
        <v>232</v>
      </c>
      <c r="S63" s="6">
        <f t="shared" si="15"/>
        <v>-140</v>
      </c>
      <c r="T63" s="6">
        <f t="shared" si="16"/>
        <v>92</v>
      </c>
      <c r="U63" s="6">
        <f t="shared" si="16"/>
        <v>372</v>
      </c>
      <c r="V63" s="4">
        <f t="shared" si="17"/>
        <v>240</v>
      </c>
      <c r="W63" s="4">
        <f t="shared" si="8"/>
        <v>232</v>
      </c>
      <c r="X63" s="4">
        <f t="shared" si="18"/>
        <v>-240</v>
      </c>
      <c r="Y63" s="1">
        <f t="shared" si="19"/>
        <v>8</v>
      </c>
      <c r="Z63" s="4">
        <f t="shared" si="19"/>
        <v>472</v>
      </c>
    </row>
    <row r="64" spans="1:26" x14ac:dyDescent="0.35">
      <c r="A64" s="4">
        <v>59</v>
      </c>
      <c r="B64" s="4">
        <f t="shared" si="1"/>
        <v>-180</v>
      </c>
      <c r="C64" s="4">
        <f t="shared" si="2"/>
        <v>236</v>
      </c>
      <c r="D64" s="4">
        <f t="shared" si="3"/>
        <v>180</v>
      </c>
      <c r="E64" s="4">
        <f t="shared" si="4"/>
        <v>416</v>
      </c>
      <c r="F64" s="4">
        <f t="shared" si="4"/>
        <v>56</v>
      </c>
      <c r="G64" s="6">
        <f t="shared" si="23"/>
        <v>-80</v>
      </c>
      <c r="H64" s="6">
        <f t="shared" si="5"/>
        <v>236</v>
      </c>
      <c r="I64" s="6">
        <f t="shared" si="23"/>
        <v>80</v>
      </c>
      <c r="J64" s="6">
        <f t="shared" si="20"/>
        <v>316</v>
      </c>
      <c r="K64" s="6">
        <f t="shared" si="20"/>
        <v>156</v>
      </c>
      <c r="L64" s="4">
        <f t="shared" si="11"/>
        <v>20</v>
      </c>
      <c r="M64" s="4">
        <f t="shared" si="6"/>
        <v>236</v>
      </c>
      <c r="N64" s="4">
        <f t="shared" si="12"/>
        <v>-20</v>
      </c>
      <c r="O64" s="4">
        <f t="shared" si="13"/>
        <v>216</v>
      </c>
      <c r="P64" s="4">
        <f t="shared" si="13"/>
        <v>256</v>
      </c>
      <c r="Q64" s="6">
        <f t="shared" si="14"/>
        <v>120</v>
      </c>
      <c r="R64" s="6">
        <f t="shared" si="7"/>
        <v>236</v>
      </c>
      <c r="S64" s="6">
        <f t="shared" si="15"/>
        <v>-120</v>
      </c>
      <c r="T64" s="6">
        <f t="shared" si="16"/>
        <v>116</v>
      </c>
      <c r="U64" s="6">
        <f t="shared" si="16"/>
        <v>356</v>
      </c>
      <c r="V64" s="4">
        <f t="shared" si="17"/>
        <v>220</v>
      </c>
      <c r="W64" s="4">
        <f t="shared" si="8"/>
        <v>236</v>
      </c>
      <c r="X64" s="4">
        <f t="shared" si="18"/>
        <v>-220</v>
      </c>
      <c r="Y64" s="4">
        <f t="shared" si="19"/>
        <v>16</v>
      </c>
      <c r="Z64" s="4">
        <f t="shared" si="19"/>
        <v>456</v>
      </c>
    </row>
    <row r="65" spans="1:26" x14ac:dyDescent="0.35">
      <c r="A65" s="4">
        <v>60</v>
      </c>
      <c r="B65" s="4">
        <f t="shared" si="1"/>
        <v>-200</v>
      </c>
      <c r="C65" s="4">
        <f t="shared" si="2"/>
        <v>240</v>
      </c>
      <c r="D65" s="4">
        <f t="shared" si="3"/>
        <v>200</v>
      </c>
      <c r="E65" s="4">
        <f t="shared" si="4"/>
        <v>440</v>
      </c>
      <c r="F65" s="4">
        <f t="shared" si="4"/>
        <v>40</v>
      </c>
      <c r="G65" s="6">
        <f t="shared" si="23"/>
        <v>-100</v>
      </c>
      <c r="H65" s="6">
        <f t="shared" si="5"/>
        <v>240</v>
      </c>
      <c r="I65" s="6">
        <f t="shared" si="23"/>
        <v>100</v>
      </c>
      <c r="J65" s="6">
        <f t="shared" si="20"/>
        <v>340</v>
      </c>
      <c r="K65" s="6">
        <f t="shared" si="20"/>
        <v>140</v>
      </c>
      <c r="L65" s="4">
        <f t="shared" si="11"/>
        <v>0</v>
      </c>
      <c r="M65" s="4">
        <f t="shared" si="6"/>
        <v>240</v>
      </c>
      <c r="N65" s="4">
        <f t="shared" si="12"/>
        <v>0</v>
      </c>
      <c r="O65" s="4">
        <f t="shared" si="13"/>
        <v>240</v>
      </c>
      <c r="P65" s="4">
        <f t="shared" si="13"/>
        <v>240</v>
      </c>
      <c r="Q65" s="6">
        <f t="shared" si="14"/>
        <v>100</v>
      </c>
      <c r="R65" s="6">
        <f t="shared" si="7"/>
        <v>240</v>
      </c>
      <c r="S65" s="6">
        <f t="shared" si="15"/>
        <v>-100</v>
      </c>
      <c r="T65" s="6">
        <f t="shared" si="16"/>
        <v>140</v>
      </c>
      <c r="U65" s="6">
        <f t="shared" si="16"/>
        <v>340</v>
      </c>
      <c r="V65" s="4">
        <f t="shared" si="17"/>
        <v>200</v>
      </c>
      <c r="W65" s="4">
        <f t="shared" si="8"/>
        <v>240</v>
      </c>
      <c r="X65" s="4">
        <f t="shared" si="18"/>
        <v>-200</v>
      </c>
      <c r="Y65" s="4">
        <f t="shared" si="19"/>
        <v>40</v>
      </c>
      <c r="Z65" s="4">
        <f t="shared" si="19"/>
        <v>440</v>
      </c>
    </row>
    <row r="66" spans="1:26" x14ac:dyDescent="0.35">
      <c r="A66" s="4">
        <v>61</v>
      </c>
      <c r="B66" s="4">
        <f t="shared" si="1"/>
        <v>-220</v>
      </c>
      <c r="C66" s="4">
        <f t="shared" si="2"/>
        <v>244</v>
      </c>
      <c r="D66" s="4">
        <f t="shared" si="3"/>
        <v>220</v>
      </c>
      <c r="E66" s="4">
        <f t="shared" si="4"/>
        <v>464</v>
      </c>
      <c r="F66" s="4">
        <f t="shared" si="4"/>
        <v>24</v>
      </c>
      <c r="G66" s="6">
        <f t="shared" si="23"/>
        <v>-120</v>
      </c>
      <c r="H66" s="6">
        <f t="shared" si="5"/>
        <v>244</v>
      </c>
      <c r="I66" s="6">
        <f t="shared" si="23"/>
        <v>120</v>
      </c>
      <c r="J66" s="6">
        <f t="shared" si="20"/>
        <v>364</v>
      </c>
      <c r="K66" s="6">
        <f t="shared" si="20"/>
        <v>124</v>
      </c>
      <c r="L66" s="4">
        <f t="shared" si="11"/>
        <v>-20</v>
      </c>
      <c r="M66" s="4">
        <f t="shared" si="6"/>
        <v>244</v>
      </c>
      <c r="N66" s="4">
        <f t="shared" si="12"/>
        <v>20</v>
      </c>
      <c r="O66" s="4">
        <f t="shared" si="13"/>
        <v>264</v>
      </c>
      <c r="P66" s="4">
        <f t="shared" si="13"/>
        <v>224</v>
      </c>
      <c r="Q66" s="6">
        <f t="shared" si="14"/>
        <v>80</v>
      </c>
      <c r="R66" s="6">
        <f t="shared" si="7"/>
        <v>244</v>
      </c>
      <c r="S66" s="6">
        <f t="shared" si="15"/>
        <v>-80</v>
      </c>
      <c r="T66" s="6">
        <f t="shared" si="16"/>
        <v>164</v>
      </c>
      <c r="U66" s="6">
        <f t="shared" si="16"/>
        <v>324</v>
      </c>
      <c r="V66" s="4">
        <f t="shared" si="17"/>
        <v>180</v>
      </c>
      <c r="W66" s="4">
        <f t="shared" si="8"/>
        <v>244</v>
      </c>
      <c r="X66" s="4">
        <f t="shared" si="18"/>
        <v>-180</v>
      </c>
      <c r="Y66" s="4">
        <f t="shared" si="19"/>
        <v>64</v>
      </c>
      <c r="Z66" s="4">
        <f t="shared" si="19"/>
        <v>424</v>
      </c>
    </row>
    <row r="67" spans="1:26" x14ac:dyDescent="0.35">
      <c r="A67" s="2">
        <v>62</v>
      </c>
      <c r="B67" s="4">
        <f t="shared" si="1"/>
        <v>-240</v>
      </c>
      <c r="C67" s="4">
        <f t="shared" si="2"/>
        <v>248</v>
      </c>
      <c r="D67" s="4">
        <f t="shared" si="3"/>
        <v>240</v>
      </c>
      <c r="E67" s="4">
        <f t="shared" si="4"/>
        <v>488</v>
      </c>
      <c r="F67" s="2">
        <f t="shared" si="4"/>
        <v>8</v>
      </c>
      <c r="G67" s="6">
        <f t="shared" si="23"/>
        <v>-140</v>
      </c>
      <c r="H67" s="6">
        <f t="shared" si="5"/>
        <v>248</v>
      </c>
      <c r="I67" s="6">
        <f t="shared" si="23"/>
        <v>140</v>
      </c>
      <c r="J67" s="6">
        <f t="shared" si="20"/>
        <v>388</v>
      </c>
      <c r="K67" s="6">
        <f t="shared" si="20"/>
        <v>108</v>
      </c>
      <c r="L67" s="4">
        <f t="shared" si="11"/>
        <v>-40</v>
      </c>
      <c r="M67" s="4">
        <f t="shared" si="6"/>
        <v>248</v>
      </c>
      <c r="N67" s="4">
        <f t="shared" si="12"/>
        <v>40</v>
      </c>
      <c r="O67" s="4">
        <f t="shared" si="13"/>
        <v>288</v>
      </c>
      <c r="P67" s="4">
        <f t="shared" si="13"/>
        <v>208</v>
      </c>
      <c r="Q67" s="6">
        <f t="shared" si="14"/>
        <v>60</v>
      </c>
      <c r="R67" s="6">
        <f t="shared" si="7"/>
        <v>248</v>
      </c>
      <c r="S67" s="6">
        <f t="shared" si="15"/>
        <v>-60</v>
      </c>
      <c r="T67" s="6">
        <f t="shared" si="16"/>
        <v>188</v>
      </c>
      <c r="U67" s="6">
        <f t="shared" si="16"/>
        <v>308</v>
      </c>
      <c r="V67" s="4">
        <f t="shared" si="17"/>
        <v>160</v>
      </c>
      <c r="W67" s="4">
        <f t="shared" si="8"/>
        <v>248</v>
      </c>
      <c r="X67" s="4">
        <f t="shared" si="18"/>
        <v>-160</v>
      </c>
      <c r="Y67" s="4">
        <f t="shared" si="19"/>
        <v>88</v>
      </c>
      <c r="Z67" s="4">
        <f t="shared" si="19"/>
        <v>408</v>
      </c>
    </row>
    <row r="68" spans="1:26" x14ac:dyDescent="0.35">
      <c r="A68" s="4">
        <v>63</v>
      </c>
      <c r="B68" s="4">
        <f t="shared" si="1"/>
        <v>-260</v>
      </c>
      <c r="C68" s="4">
        <f t="shared" si="2"/>
        <v>252</v>
      </c>
      <c r="D68" s="4">
        <f t="shared" si="3"/>
        <v>260</v>
      </c>
      <c r="E68" s="4">
        <f t="shared" si="4"/>
        <v>512</v>
      </c>
      <c r="F68" s="2">
        <f t="shared" si="4"/>
        <v>8</v>
      </c>
      <c r="G68" s="6">
        <f t="shared" si="23"/>
        <v>-160</v>
      </c>
      <c r="H68" s="6">
        <f t="shared" si="5"/>
        <v>252</v>
      </c>
      <c r="I68" s="6">
        <f t="shared" si="23"/>
        <v>160</v>
      </c>
      <c r="J68" s="6">
        <f t="shared" si="20"/>
        <v>412</v>
      </c>
      <c r="K68" s="6">
        <f t="shared" si="20"/>
        <v>92</v>
      </c>
      <c r="L68" s="4">
        <f t="shared" si="11"/>
        <v>-60</v>
      </c>
      <c r="M68" s="4">
        <f t="shared" si="6"/>
        <v>252</v>
      </c>
      <c r="N68" s="4">
        <f t="shared" si="12"/>
        <v>60</v>
      </c>
      <c r="O68" s="4">
        <f t="shared" si="13"/>
        <v>312</v>
      </c>
      <c r="P68" s="4">
        <f t="shared" si="13"/>
        <v>192</v>
      </c>
      <c r="Q68" s="6">
        <f t="shared" si="14"/>
        <v>40</v>
      </c>
      <c r="R68" s="6">
        <f t="shared" si="7"/>
        <v>252</v>
      </c>
      <c r="S68" s="6">
        <f t="shared" si="15"/>
        <v>-40</v>
      </c>
      <c r="T68" s="6">
        <f t="shared" si="16"/>
        <v>212</v>
      </c>
      <c r="U68" s="6">
        <f t="shared" si="16"/>
        <v>292</v>
      </c>
      <c r="V68" s="4">
        <f t="shared" si="17"/>
        <v>140</v>
      </c>
      <c r="W68" s="4">
        <f t="shared" si="8"/>
        <v>252</v>
      </c>
      <c r="X68" s="4">
        <f t="shared" si="18"/>
        <v>-140</v>
      </c>
      <c r="Y68" s="4">
        <f t="shared" si="19"/>
        <v>112</v>
      </c>
      <c r="Z68" s="4">
        <f t="shared" si="19"/>
        <v>392</v>
      </c>
    </row>
    <row r="69" spans="1:26" x14ac:dyDescent="0.35">
      <c r="A69" s="4">
        <v>64</v>
      </c>
      <c r="B69" s="4">
        <f t="shared" si="1"/>
        <v>-280</v>
      </c>
      <c r="C69" s="4">
        <f t="shared" si="2"/>
        <v>256</v>
      </c>
      <c r="D69" s="4">
        <f t="shared" si="3"/>
        <v>280</v>
      </c>
      <c r="E69" s="4">
        <f t="shared" si="4"/>
        <v>536</v>
      </c>
      <c r="F69" s="4">
        <f t="shared" si="4"/>
        <v>24</v>
      </c>
      <c r="G69" s="6">
        <f t="shared" si="23"/>
        <v>-180</v>
      </c>
      <c r="H69" s="6">
        <f t="shared" si="5"/>
        <v>256</v>
      </c>
      <c r="I69" s="6">
        <f t="shared" si="23"/>
        <v>180</v>
      </c>
      <c r="J69" s="6">
        <f t="shared" si="20"/>
        <v>436</v>
      </c>
      <c r="K69" s="6">
        <f t="shared" si="20"/>
        <v>76</v>
      </c>
      <c r="L69" s="4">
        <f t="shared" si="11"/>
        <v>-80</v>
      </c>
      <c r="M69" s="4">
        <f t="shared" si="6"/>
        <v>256</v>
      </c>
      <c r="N69" s="4">
        <f t="shared" si="12"/>
        <v>80</v>
      </c>
      <c r="O69" s="4">
        <f t="shared" si="13"/>
        <v>336</v>
      </c>
      <c r="P69" s="4">
        <f t="shared" si="13"/>
        <v>176</v>
      </c>
      <c r="Q69" s="6">
        <f t="shared" si="14"/>
        <v>20</v>
      </c>
      <c r="R69" s="6">
        <f t="shared" si="7"/>
        <v>256</v>
      </c>
      <c r="S69" s="6">
        <f t="shared" si="15"/>
        <v>-20</v>
      </c>
      <c r="T69" s="6">
        <f t="shared" si="16"/>
        <v>236</v>
      </c>
      <c r="U69" s="6">
        <f t="shared" si="16"/>
        <v>276</v>
      </c>
      <c r="V69" s="4">
        <f t="shared" si="17"/>
        <v>120</v>
      </c>
      <c r="W69" s="4">
        <f t="shared" si="8"/>
        <v>256</v>
      </c>
      <c r="X69" s="4">
        <f t="shared" si="18"/>
        <v>-120</v>
      </c>
      <c r="Y69" s="4">
        <f t="shared" si="19"/>
        <v>136</v>
      </c>
      <c r="Z69" s="4">
        <f t="shared" si="19"/>
        <v>376</v>
      </c>
    </row>
    <row r="70" spans="1:26" x14ac:dyDescent="0.35">
      <c r="A70" s="4">
        <v>65</v>
      </c>
      <c r="B70" s="4">
        <f t="shared" si="1"/>
        <v>-300</v>
      </c>
      <c r="C70" s="4">
        <f t="shared" si="2"/>
        <v>260</v>
      </c>
      <c r="D70" s="4">
        <f t="shared" si="3"/>
        <v>300</v>
      </c>
      <c r="E70" s="4">
        <f t="shared" si="4"/>
        <v>560</v>
      </c>
      <c r="F70" s="4">
        <f t="shared" si="4"/>
        <v>40</v>
      </c>
      <c r="G70" s="6">
        <f t="shared" si="23"/>
        <v>-200</v>
      </c>
      <c r="H70" s="6">
        <f t="shared" si="5"/>
        <v>260</v>
      </c>
      <c r="I70" s="6">
        <f t="shared" si="23"/>
        <v>200</v>
      </c>
      <c r="J70" s="6">
        <f t="shared" si="20"/>
        <v>460</v>
      </c>
      <c r="K70" s="6">
        <f t="shared" si="20"/>
        <v>60</v>
      </c>
      <c r="L70" s="4">
        <f t="shared" si="11"/>
        <v>-100</v>
      </c>
      <c r="M70" s="4">
        <f t="shared" si="6"/>
        <v>260</v>
      </c>
      <c r="N70" s="4">
        <f t="shared" si="12"/>
        <v>100</v>
      </c>
      <c r="O70" s="4">
        <f t="shared" si="13"/>
        <v>360</v>
      </c>
      <c r="P70" s="4">
        <f t="shared" si="13"/>
        <v>160</v>
      </c>
      <c r="Q70" s="6">
        <f t="shared" si="14"/>
        <v>0</v>
      </c>
      <c r="R70" s="6">
        <f t="shared" si="7"/>
        <v>260</v>
      </c>
      <c r="S70" s="6">
        <f t="shared" si="15"/>
        <v>0</v>
      </c>
      <c r="T70" s="6">
        <f t="shared" si="16"/>
        <v>260</v>
      </c>
      <c r="U70" s="6">
        <f t="shared" si="16"/>
        <v>260</v>
      </c>
      <c r="V70" s="4">
        <f t="shared" si="17"/>
        <v>100</v>
      </c>
      <c r="W70" s="4">
        <f t="shared" si="8"/>
        <v>260</v>
      </c>
      <c r="X70" s="4">
        <f t="shared" si="18"/>
        <v>-100</v>
      </c>
      <c r="Y70" s="4">
        <f t="shared" si="19"/>
        <v>160</v>
      </c>
      <c r="Z70" s="4">
        <f t="shared" si="19"/>
        <v>360</v>
      </c>
    </row>
    <row r="71" spans="1:26" x14ac:dyDescent="0.35">
      <c r="A71" s="4">
        <v>66</v>
      </c>
      <c r="B71" s="4">
        <f t="shared" ref="B71:B134" si="24">$B$1-$B$2*A71</f>
        <v>-320</v>
      </c>
      <c r="C71" s="4">
        <f t="shared" ref="C71:C134" si="25">$C$1+$C$2*A71</f>
        <v>264</v>
      </c>
      <c r="D71" s="4">
        <f t="shared" ref="D71:D134" si="26">$D$1+$D$2*A71</f>
        <v>320</v>
      </c>
      <c r="E71" s="4">
        <f t="shared" ref="E71:F134" si="27">ABS(B71-C71)</f>
        <v>584</v>
      </c>
      <c r="F71" s="4">
        <f t="shared" si="27"/>
        <v>56</v>
      </c>
      <c r="G71" s="6">
        <f t="shared" si="23"/>
        <v>-220</v>
      </c>
      <c r="H71" s="6">
        <f t="shared" ref="H71:H134" si="28">C71</f>
        <v>264</v>
      </c>
      <c r="I71" s="6">
        <f t="shared" si="23"/>
        <v>220</v>
      </c>
      <c r="J71" s="6">
        <f t="shared" si="20"/>
        <v>484</v>
      </c>
      <c r="K71" s="6">
        <f t="shared" si="20"/>
        <v>44</v>
      </c>
      <c r="L71" s="4">
        <f t="shared" si="11"/>
        <v>-120</v>
      </c>
      <c r="M71" s="4">
        <f t="shared" ref="M71:M134" si="29">H71</f>
        <v>264</v>
      </c>
      <c r="N71" s="4">
        <f t="shared" si="12"/>
        <v>120</v>
      </c>
      <c r="O71" s="4">
        <f t="shared" si="13"/>
        <v>384</v>
      </c>
      <c r="P71" s="4">
        <f t="shared" si="13"/>
        <v>144</v>
      </c>
      <c r="Q71" s="6">
        <f t="shared" si="14"/>
        <v>-20</v>
      </c>
      <c r="R71" s="6">
        <f t="shared" ref="R71:R134" si="30">M71</f>
        <v>264</v>
      </c>
      <c r="S71" s="6">
        <f t="shared" si="15"/>
        <v>20</v>
      </c>
      <c r="T71" s="6">
        <f t="shared" si="16"/>
        <v>284</v>
      </c>
      <c r="U71" s="6">
        <f t="shared" si="16"/>
        <v>244</v>
      </c>
      <c r="V71" s="4">
        <f t="shared" si="17"/>
        <v>80</v>
      </c>
      <c r="W71" s="4">
        <f t="shared" ref="W71:W134" si="31">R71</f>
        <v>264</v>
      </c>
      <c r="X71" s="4">
        <f t="shared" si="18"/>
        <v>-80</v>
      </c>
      <c r="Y71" s="4">
        <f t="shared" si="19"/>
        <v>184</v>
      </c>
      <c r="Z71" s="4">
        <f t="shared" si="19"/>
        <v>344</v>
      </c>
    </row>
    <row r="72" spans="1:26" x14ac:dyDescent="0.35">
      <c r="A72" s="4">
        <v>67</v>
      </c>
      <c r="B72" s="4">
        <f t="shared" si="24"/>
        <v>-340</v>
      </c>
      <c r="C72" s="4">
        <f t="shared" si="25"/>
        <v>268</v>
      </c>
      <c r="D72" s="4">
        <f t="shared" si="26"/>
        <v>340</v>
      </c>
      <c r="E72" s="4">
        <f t="shared" si="27"/>
        <v>608</v>
      </c>
      <c r="F72" s="4">
        <f t="shared" si="27"/>
        <v>72</v>
      </c>
      <c r="G72" s="6">
        <f t="shared" si="23"/>
        <v>-240</v>
      </c>
      <c r="H72" s="6">
        <f t="shared" si="28"/>
        <v>268</v>
      </c>
      <c r="I72" s="6">
        <f t="shared" si="23"/>
        <v>240</v>
      </c>
      <c r="J72" s="6">
        <f t="shared" si="20"/>
        <v>508</v>
      </c>
      <c r="K72" s="6">
        <f t="shared" si="20"/>
        <v>28</v>
      </c>
      <c r="L72" s="4">
        <f t="shared" si="11"/>
        <v>-140</v>
      </c>
      <c r="M72" s="4">
        <f t="shared" si="29"/>
        <v>268</v>
      </c>
      <c r="N72" s="4">
        <f t="shared" si="12"/>
        <v>140</v>
      </c>
      <c r="O72" s="4">
        <f t="shared" si="13"/>
        <v>408</v>
      </c>
      <c r="P72" s="4">
        <f t="shared" si="13"/>
        <v>128</v>
      </c>
      <c r="Q72" s="6">
        <f t="shared" si="14"/>
        <v>-40</v>
      </c>
      <c r="R72" s="6">
        <f t="shared" si="30"/>
        <v>268</v>
      </c>
      <c r="S72" s="6">
        <f t="shared" si="15"/>
        <v>40</v>
      </c>
      <c r="T72" s="6">
        <f t="shared" si="16"/>
        <v>308</v>
      </c>
      <c r="U72" s="6">
        <f t="shared" si="16"/>
        <v>228</v>
      </c>
      <c r="V72" s="4">
        <f t="shared" si="17"/>
        <v>60</v>
      </c>
      <c r="W72" s="4">
        <f t="shared" si="31"/>
        <v>268</v>
      </c>
      <c r="X72" s="4">
        <f t="shared" si="18"/>
        <v>-60</v>
      </c>
      <c r="Y72" s="4">
        <f t="shared" si="19"/>
        <v>208</v>
      </c>
      <c r="Z72" s="4">
        <f t="shared" si="19"/>
        <v>328</v>
      </c>
    </row>
    <row r="73" spans="1:26" x14ac:dyDescent="0.35">
      <c r="A73" s="4">
        <v>68</v>
      </c>
      <c r="B73" s="4">
        <f t="shared" si="24"/>
        <v>-360</v>
      </c>
      <c r="C73" s="4">
        <f t="shared" si="25"/>
        <v>272</v>
      </c>
      <c r="D73" s="4">
        <f t="shared" si="26"/>
        <v>360</v>
      </c>
      <c r="E73" s="4">
        <f t="shared" si="27"/>
        <v>632</v>
      </c>
      <c r="F73" s="4">
        <f t="shared" si="27"/>
        <v>88</v>
      </c>
      <c r="G73" s="6">
        <f t="shared" si="23"/>
        <v>-260</v>
      </c>
      <c r="H73" s="6">
        <f t="shared" si="28"/>
        <v>272</v>
      </c>
      <c r="I73" s="6">
        <f t="shared" si="23"/>
        <v>260</v>
      </c>
      <c r="J73" s="6">
        <f t="shared" si="20"/>
        <v>532</v>
      </c>
      <c r="K73" s="6">
        <f t="shared" si="20"/>
        <v>12</v>
      </c>
      <c r="L73" s="4">
        <f t="shared" si="11"/>
        <v>-160</v>
      </c>
      <c r="M73" s="4">
        <f t="shared" si="29"/>
        <v>272</v>
      </c>
      <c r="N73" s="4">
        <f t="shared" si="12"/>
        <v>160</v>
      </c>
      <c r="O73" s="4">
        <f t="shared" si="13"/>
        <v>432</v>
      </c>
      <c r="P73" s="4">
        <f t="shared" si="13"/>
        <v>112</v>
      </c>
      <c r="Q73" s="6">
        <f t="shared" si="14"/>
        <v>-60</v>
      </c>
      <c r="R73" s="6">
        <f t="shared" si="30"/>
        <v>272</v>
      </c>
      <c r="S73" s="6">
        <f t="shared" si="15"/>
        <v>60</v>
      </c>
      <c r="T73" s="6">
        <f t="shared" si="16"/>
        <v>332</v>
      </c>
      <c r="U73" s="6">
        <f t="shared" si="16"/>
        <v>212</v>
      </c>
      <c r="V73" s="4">
        <f t="shared" si="17"/>
        <v>40</v>
      </c>
      <c r="W73" s="4">
        <f t="shared" si="31"/>
        <v>272</v>
      </c>
      <c r="X73" s="4">
        <f t="shared" si="18"/>
        <v>-40</v>
      </c>
      <c r="Y73" s="4">
        <f t="shared" si="19"/>
        <v>232</v>
      </c>
      <c r="Z73" s="4">
        <f t="shared" si="19"/>
        <v>312</v>
      </c>
    </row>
    <row r="74" spans="1:26" x14ac:dyDescent="0.35">
      <c r="A74" s="4">
        <v>69</v>
      </c>
      <c r="B74" s="4">
        <f t="shared" si="24"/>
        <v>-380</v>
      </c>
      <c r="C74" s="4">
        <f t="shared" si="25"/>
        <v>276</v>
      </c>
      <c r="D74" s="4">
        <f t="shared" si="26"/>
        <v>380</v>
      </c>
      <c r="E74" s="4">
        <f t="shared" si="27"/>
        <v>656</v>
      </c>
      <c r="F74" s="4">
        <f t="shared" si="27"/>
        <v>104</v>
      </c>
      <c r="G74" s="6">
        <f t="shared" si="23"/>
        <v>-280</v>
      </c>
      <c r="H74" s="6">
        <f t="shared" si="28"/>
        <v>276</v>
      </c>
      <c r="I74" s="6">
        <f t="shared" si="23"/>
        <v>280</v>
      </c>
      <c r="J74" s="6">
        <f t="shared" si="20"/>
        <v>556</v>
      </c>
      <c r="K74" s="8">
        <f t="shared" si="20"/>
        <v>4</v>
      </c>
      <c r="L74" s="4">
        <f t="shared" si="11"/>
        <v>-180</v>
      </c>
      <c r="M74" s="4">
        <f t="shared" si="29"/>
        <v>276</v>
      </c>
      <c r="N74" s="4">
        <f t="shared" si="12"/>
        <v>180</v>
      </c>
      <c r="O74" s="4">
        <f t="shared" si="13"/>
        <v>456</v>
      </c>
      <c r="P74" s="4">
        <f t="shared" si="13"/>
        <v>96</v>
      </c>
      <c r="Q74" s="6">
        <f t="shared" si="14"/>
        <v>-80</v>
      </c>
      <c r="R74" s="6">
        <f t="shared" si="30"/>
        <v>276</v>
      </c>
      <c r="S74" s="6">
        <f t="shared" si="15"/>
        <v>80</v>
      </c>
      <c r="T74" s="6">
        <f t="shared" si="16"/>
        <v>356</v>
      </c>
      <c r="U74" s="6">
        <f t="shared" si="16"/>
        <v>196</v>
      </c>
      <c r="V74" s="4">
        <f t="shared" si="17"/>
        <v>20</v>
      </c>
      <c r="W74" s="4">
        <f t="shared" si="31"/>
        <v>276</v>
      </c>
      <c r="X74" s="4">
        <f t="shared" si="18"/>
        <v>-20</v>
      </c>
      <c r="Y74" s="4">
        <f t="shared" si="19"/>
        <v>256</v>
      </c>
      <c r="Z74" s="4">
        <f t="shared" si="19"/>
        <v>296</v>
      </c>
    </row>
    <row r="75" spans="1:26" x14ac:dyDescent="0.35">
      <c r="A75" s="4">
        <v>70</v>
      </c>
      <c r="B75" s="4">
        <f t="shared" si="24"/>
        <v>-400</v>
      </c>
      <c r="C75" s="4">
        <f t="shared" si="25"/>
        <v>280</v>
      </c>
      <c r="D75" s="4">
        <f t="shared" si="26"/>
        <v>400</v>
      </c>
      <c r="E75" s="4">
        <f t="shared" si="27"/>
        <v>680</v>
      </c>
      <c r="F75" s="4">
        <f t="shared" si="27"/>
        <v>120</v>
      </c>
      <c r="G75" s="6">
        <f t="shared" si="23"/>
        <v>-300</v>
      </c>
      <c r="H75" s="6">
        <f t="shared" si="28"/>
        <v>280</v>
      </c>
      <c r="I75" s="6">
        <f t="shared" si="23"/>
        <v>300</v>
      </c>
      <c r="J75" s="6">
        <f t="shared" si="20"/>
        <v>580</v>
      </c>
      <c r="K75" s="6">
        <f t="shared" si="20"/>
        <v>20</v>
      </c>
      <c r="L75" s="4">
        <f t="shared" si="11"/>
        <v>-200</v>
      </c>
      <c r="M75" s="4">
        <f t="shared" si="29"/>
        <v>280</v>
      </c>
      <c r="N75" s="4">
        <f t="shared" si="12"/>
        <v>200</v>
      </c>
      <c r="O75" s="4">
        <f t="shared" ref="O75:P138" si="32">ABS(L75-M75)</f>
        <v>480</v>
      </c>
      <c r="P75" s="4">
        <f t="shared" si="32"/>
        <v>80</v>
      </c>
      <c r="Q75" s="6">
        <f t="shared" si="14"/>
        <v>-100</v>
      </c>
      <c r="R75" s="6">
        <f t="shared" si="30"/>
        <v>280</v>
      </c>
      <c r="S75" s="6">
        <f t="shared" si="15"/>
        <v>100</v>
      </c>
      <c r="T75" s="6">
        <f t="shared" si="16"/>
        <v>380</v>
      </c>
      <c r="U75" s="6">
        <f t="shared" si="16"/>
        <v>180</v>
      </c>
      <c r="V75" s="4">
        <f t="shared" si="17"/>
        <v>0</v>
      </c>
      <c r="W75" s="4">
        <f t="shared" si="31"/>
        <v>280</v>
      </c>
      <c r="X75" s="4">
        <f t="shared" si="18"/>
        <v>0</v>
      </c>
      <c r="Y75" s="4">
        <f t="shared" si="19"/>
        <v>280</v>
      </c>
      <c r="Z75" s="4">
        <f t="shared" si="19"/>
        <v>280</v>
      </c>
    </row>
    <row r="76" spans="1:26" x14ac:dyDescent="0.35">
      <c r="A76" s="4">
        <v>71</v>
      </c>
      <c r="B76" s="4">
        <f t="shared" si="24"/>
        <v>-420</v>
      </c>
      <c r="C76" s="4">
        <f t="shared" si="25"/>
        <v>284</v>
      </c>
      <c r="D76" s="4">
        <f t="shared" si="26"/>
        <v>420</v>
      </c>
      <c r="E76" s="4">
        <f t="shared" si="27"/>
        <v>704</v>
      </c>
      <c r="F76" s="4">
        <f t="shared" si="27"/>
        <v>136</v>
      </c>
      <c r="G76" s="6">
        <f t="shared" ref="G76:I91" si="33">B71</f>
        <v>-320</v>
      </c>
      <c r="H76" s="6">
        <f t="shared" si="28"/>
        <v>284</v>
      </c>
      <c r="I76" s="6">
        <f t="shared" si="33"/>
        <v>320</v>
      </c>
      <c r="J76" s="6">
        <f t="shared" si="20"/>
        <v>604</v>
      </c>
      <c r="K76" s="6">
        <f t="shared" si="20"/>
        <v>36</v>
      </c>
      <c r="L76" s="4">
        <f t="shared" si="11"/>
        <v>-220</v>
      </c>
      <c r="M76" s="4">
        <f t="shared" si="29"/>
        <v>284</v>
      </c>
      <c r="N76" s="4">
        <f t="shared" si="12"/>
        <v>220</v>
      </c>
      <c r="O76" s="4">
        <f t="shared" si="32"/>
        <v>504</v>
      </c>
      <c r="P76" s="4">
        <f t="shared" si="32"/>
        <v>64</v>
      </c>
      <c r="Q76" s="6">
        <f t="shared" si="14"/>
        <v>-120</v>
      </c>
      <c r="R76" s="6">
        <f t="shared" si="30"/>
        <v>284</v>
      </c>
      <c r="S76" s="6">
        <f t="shared" si="15"/>
        <v>120</v>
      </c>
      <c r="T76" s="6">
        <f t="shared" si="16"/>
        <v>404</v>
      </c>
      <c r="U76" s="6">
        <f t="shared" si="16"/>
        <v>164</v>
      </c>
      <c r="V76" s="4">
        <f t="shared" si="17"/>
        <v>-20</v>
      </c>
      <c r="W76" s="4">
        <f t="shared" si="31"/>
        <v>284</v>
      </c>
      <c r="X76" s="4">
        <f t="shared" si="18"/>
        <v>20</v>
      </c>
      <c r="Y76" s="4">
        <f t="shared" si="19"/>
        <v>304</v>
      </c>
      <c r="Z76" s="4">
        <f t="shared" si="19"/>
        <v>264</v>
      </c>
    </row>
    <row r="77" spans="1:26" x14ac:dyDescent="0.35">
      <c r="A77" s="4">
        <v>72</v>
      </c>
      <c r="B77" s="4">
        <f t="shared" si="24"/>
        <v>-440</v>
      </c>
      <c r="C77" s="4">
        <f t="shared" si="25"/>
        <v>288</v>
      </c>
      <c r="D77" s="4">
        <f t="shared" si="26"/>
        <v>440</v>
      </c>
      <c r="E77" s="4">
        <f t="shared" si="27"/>
        <v>728</v>
      </c>
      <c r="F77" s="4">
        <f t="shared" si="27"/>
        <v>152</v>
      </c>
      <c r="G77" s="6">
        <f t="shared" si="33"/>
        <v>-340</v>
      </c>
      <c r="H77" s="6">
        <f t="shared" si="28"/>
        <v>288</v>
      </c>
      <c r="I77" s="6">
        <f t="shared" si="33"/>
        <v>340</v>
      </c>
      <c r="J77" s="6">
        <f t="shared" si="20"/>
        <v>628</v>
      </c>
      <c r="K77" s="6">
        <f t="shared" si="20"/>
        <v>52</v>
      </c>
      <c r="L77" s="4">
        <f t="shared" si="11"/>
        <v>-240</v>
      </c>
      <c r="M77" s="4">
        <f t="shared" si="29"/>
        <v>288</v>
      </c>
      <c r="N77" s="4">
        <f t="shared" si="12"/>
        <v>240</v>
      </c>
      <c r="O77" s="4">
        <f t="shared" si="32"/>
        <v>528</v>
      </c>
      <c r="P77" s="4">
        <f t="shared" si="32"/>
        <v>48</v>
      </c>
      <c r="Q77" s="6">
        <f t="shared" si="14"/>
        <v>-140</v>
      </c>
      <c r="R77" s="6">
        <f t="shared" si="30"/>
        <v>288</v>
      </c>
      <c r="S77" s="6">
        <f t="shared" si="15"/>
        <v>140</v>
      </c>
      <c r="T77" s="6">
        <f t="shared" si="16"/>
        <v>428</v>
      </c>
      <c r="U77" s="6">
        <f t="shared" si="16"/>
        <v>148</v>
      </c>
      <c r="V77" s="4">
        <f t="shared" si="17"/>
        <v>-40</v>
      </c>
      <c r="W77" s="4">
        <f t="shared" si="31"/>
        <v>288</v>
      </c>
      <c r="X77" s="4">
        <f t="shared" si="18"/>
        <v>40</v>
      </c>
      <c r="Y77" s="4">
        <f t="shared" si="19"/>
        <v>328</v>
      </c>
      <c r="Z77" s="4">
        <f t="shared" si="19"/>
        <v>248</v>
      </c>
    </row>
    <row r="78" spans="1:26" x14ac:dyDescent="0.35">
      <c r="A78" s="4">
        <v>73</v>
      </c>
      <c r="B78" s="4">
        <f t="shared" si="24"/>
        <v>-460</v>
      </c>
      <c r="C78" s="4">
        <f t="shared" si="25"/>
        <v>292</v>
      </c>
      <c r="D78" s="4">
        <f t="shared" si="26"/>
        <v>460</v>
      </c>
      <c r="E78" s="4">
        <f t="shared" si="27"/>
        <v>752</v>
      </c>
      <c r="F78" s="4">
        <f t="shared" si="27"/>
        <v>168</v>
      </c>
      <c r="G78" s="6">
        <f t="shared" si="33"/>
        <v>-360</v>
      </c>
      <c r="H78" s="6">
        <f t="shared" si="28"/>
        <v>292</v>
      </c>
      <c r="I78" s="6">
        <f t="shared" si="33"/>
        <v>360</v>
      </c>
      <c r="J78" s="6">
        <f t="shared" si="20"/>
        <v>652</v>
      </c>
      <c r="K78" s="6">
        <f t="shared" si="20"/>
        <v>68</v>
      </c>
      <c r="L78" s="4">
        <f t="shared" si="11"/>
        <v>-260</v>
      </c>
      <c r="M78" s="4">
        <f t="shared" si="29"/>
        <v>292</v>
      </c>
      <c r="N78" s="4">
        <f t="shared" si="12"/>
        <v>260</v>
      </c>
      <c r="O78" s="4">
        <f t="shared" si="32"/>
        <v>552</v>
      </c>
      <c r="P78" s="4">
        <f t="shared" si="32"/>
        <v>32</v>
      </c>
      <c r="Q78" s="6">
        <f t="shared" si="14"/>
        <v>-160</v>
      </c>
      <c r="R78" s="6">
        <f t="shared" si="30"/>
        <v>292</v>
      </c>
      <c r="S78" s="6">
        <f t="shared" si="15"/>
        <v>160</v>
      </c>
      <c r="T78" s="6">
        <f t="shared" si="16"/>
        <v>452</v>
      </c>
      <c r="U78" s="6">
        <f t="shared" si="16"/>
        <v>132</v>
      </c>
      <c r="V78" s="4">
        <f t="shared" si="17"/>
        <v>-60</v>
      </c>
      <c r="W78" s="4">
        <f t="shared" si="31"/>
        <v>292</v>
      </c>
      <c r="X78" s="4">
        <f t="shared" si="18"/>
        <v>60</v>
      </c>
      <c r="Y78" s="4">
        <f t="shared" si="19"/>
        <v>352</v>
      </c>
      <c r="Z78" s="4">
        <f t="shared" si="19"/>
        <v>232</v>
      </c>
    </row>
    <row r="79" spans="1:26" x14ac:dyDescent="0.35">
      <c r="A79" s="4">
        <v>74</v>
      </c>
      <c r="B79" s="4">
        <f t="shared" si="24"/>
        <v>-480</v>
      </c>
      <c r="C79" s="4">
        <f t="shared" si="25"/>
        <v>296</v>
      </c>
      <c r="D79" s="4">
        <f t="shared" si="26"/>
        <v>480</v>
      </c>
      <c r="E79" s="4">
        <f t="shared" si="27"/>
        <v>776</v>
      </c>
      <c r="F79" s="4">
        <f t="shared" si="27"/>
        <v>184</v>
      </c>
      <c r="G79" s="6">
        <f t="shared" si="33"/>
        <v>-380</v>
      </c>
      <c r="H79" s="6">
        <f t="shared" si="28"/>
        <v>296</v>
      </c>
      <c r="I79" s="6">
        <f t="shared" si="33"/>
        <v>380</v>
      </c>
      <c r="J79" s="6">
        <f t="shared" si="20"/>
        <v>676</v>
      </c>
      <c r="K79" s="6">
        <f t="shared" si="20"/>
        <v>84</v>
      </c>
      <c r="L79" s="4">
        <f t="shared" ref="L79:L142" si="34">G74</f>
        <v>-280</v>
      </c>
      <c r="M79" s="4">
        <f t="shared" si="29"/>
        <v>296</v>
      </c>
      <c r="N79" s="4">
        <f t="shared" ref="N79:N142" si="35">I74</f>
        <v>280</v>
      </c>
      <c r="O79" s="4">
        <f t="shared" si="32"/>
        <v>576</v>
      </c>
      <c r="P79" s="4">
        <f t="shared" si="32"/>
        <v>16</v>
      </c>
      <c r="Q79" s="6">
        <f t="shared" si="14"/>
        <v>-180</v>
      </c>
      <c r="R79" s="6">
        <f t="shared" si="30"/>
        <v>296</v>
      </c>
      <c r="S79" s="6">
        <f t="shared" si="15"/>
        <v>180</v>
      </c>
      <c r="T79" s="6">
        <f t="shared" si="16"/>
        <v>476</v>
      </c>
      <c r="U79" s="6">
        <f t="shared" si="16"/>
        <v>116</v>
      </c>
      <c r="V79" s="4">
        <f t="shared" si="17"/>
        <v>-80</v>
      </c>
      <c r="W79" s="4">
        <f t="shared" si="31"/>
        <v>296</v>
      </c>
      <c r="X79" s="4">
        <f t="shared" si="18"/>
        <v>80</v>
      </c>
      <c r="Y79" s="4">
        <f t="shared" si="19"/>
        <v>376</v>
      </c>
      <c r="Z79" s="4">
        <f t="shared" si="19"/>
        <v>216</v>
      </c>
    </row>
    <row r="80" spans="1:26" x14ac:dyDescent="0.35">
      <c r="A80" s="4">
        <v>75</v>
      </c>
      <c r="B80" s="4">
        <f t="shared" si="24"/>
        <v>-500</v>
      </c>
      <c r="C80" s="4">
        <f t="shared" si="25"/>
        <v>300</v>
      </c>
      <c r="D80" s="4">
        <f t="shared" si="26"/>
        <v>500</v>
      </c>
      <c r="E80" s="4">
        <f t="shared" si="27"/>
        <v>800</v>
      </c>
      <c r="F80" s="4">
        <f t="shared" si="27"/>
        <v>200</v>
      </c>
      <c r="G80" s="6">
        <f t="shared" si="33"/>
        <v>-400</v>
      </c>
      <c r="H80" s="6">
        <f t="shared" si="28"/>
        <v>300</v>
      </c>
      <c r="I80" s="6">
        <f t="shared" si="33"/>
        <v>400</v>
      </c>
      <c r="J80" s="6">
        <f t="shared" si="20"/>
        <v>700</v>
      </c>
      <c r="K80" s="6">
        <f t="shared" si="20"/>
        <v>100</v>
      </c>
      <c r="L80" s="4">
        <f t="shared" si="34"/>
        <v>-300</v>
      </c>
      <c r="M80" s="4">
        <f t="shared" si="29"/>
        <v>300</v>
      </c>
      <c r="N80" s="4">
        <f t="shared" si="35"/>
        <v>300</v>
      </c>
      <c r="O80" s="4">
        <f t="shared" si="32"/>
        <v>600</v>
      </c>
      <c r="P80" s="2">
        <f t="shared" si="32"/>
        <v>0</v>
      </c>
      <c r="Q80" s="6">
        <f t="shared" si="14"/>
        <v>-200</v>
      </c>
      <c r="R80" s="6">
        <f t="shared" si="30"/>
        <v>300</v>
      </c>
      <c r="S80" s="6">
        <f t="shared" si="15"/>
        <v>200</v>
      </c>
      <c r="T80" s="6">
        <f t="shared" si="16"/>
        <v>500</v>
      </c>
      <c r="U80" s="6">
        <f t="shared" si="16"/>
        <v>100</v>
      </c>
      <c r="V80" s="4">
        <f t="shared" si="17"/>
        <v>-100</v>
      </c>
      <c r="W80" s="4">
        <f t="shared" si="31"/>
        <v>300</v>
      </c>
      <c r="X80" s="4">
        <f t="shared" si="18"/>
        <v>100</v>
      </c>
      <c r="Y80" s="4">
        <f t="shared" si="19"/>
        <v>400</v>
      </c>
      <c r="Z80" s="4">
        <f t="shared" si="19"/>
        <v>200</v>
      </c>
    </row>
    <row r="81" spans="1:26" x14ac:dyDescent="0.35">
      <c r="A81" s="4">
        <v>76</v>
      </c>
      <c r="B81" s="4">
        <f t="shared" si="24"/>
        <v>-520</v>
      </c>
      <c r="C81" s="4">
        <f t="shared" si="25"/>
        <v>304</v>
      </c>
      <c r="D81" s="4">
        <f t="shared" si="26"/>
        <v>520</v>
      </c>
      <c r="E81" s="4">
        <f t="shared" si="27"/>
        <v>824</v>
      </c>
      <c r="F81" s="4">
        <f t="shared" si="27"/>
        <v>216</v>
      </c>
      <c r="G81" s="6">
        <f t="shared" si="33"/>
        <v>-420</v>
      </c>
      <c r="H81" s="6">
        <f t="shared" si="28"/>
        <v>304</v>
      </c>
      <c r="I81" s="6">
        <f t="shared" si="33"/>
        <v>420</v>
      </c>
      <c r="J81" s="6">
        <f t="shared" si="20"/>
        <v>724</v>
      </c>
      <c r="K81" s="6">
        <f t="shared" si="20"/>
        <v>116</v>
      </c>
      <c r="L81" s="4">
        <f t="shared" si="34"/>
        <v>-320</v>
      </c>
      <c r="M81" s="4">
        <f t="shared" si="29"/>
        <v>304</v>
      </c>
      <c r="N81" s="4">
        <f t="shared" si="35"/>
        <v>320</v>
      </c>
      <c r="O81" s="4">
        <f t="shared" si="32"/>
        <v>624</v>
      </c>
      <c r="P81" s="4">
        <f t="shared" si="32"/>
        <v>16</v>
      </c>
      <c r="Q81" s="6">
        <f t="shared" si="14"/>
        <v>-220</v>
      </c>
      <c r="R81" s="6">
        <f t="shared" si="30"/>
        <v>304</v>
      </c>
      <c r="S81" s="6">
        <f t="shared" si="15"/>
        <v>220</v>
      </c>
      <c r="T81" s="6">
        <f t="shared" si="16"/>
        <v>524</v>
      </c>
      <c r="U81" s="6">
        <f t="shared" si="16"/>
        <v>84</v>
      </c>
      <c r="V81" s="4">
        <f t="shared" si="17"/>
        <v>-120</v>
      </c>
      <c r="W81" s="4">
        <f t="shared" si="31"/>
        <v>304</v>
      </c>
      <c r="X81" s="4">
        <f t="shared" si="18"/>
        <v>120</v>
      </c>
      <c r="Y81" s="4">
        <f t="shared" si="19"/>
        <v>424</v>
      </c>
      <c r="Z81" s="4">
        <f t="shared" si="19"/>
        <v>184</v>
      </c>
    </row>
    <row r="82" spans="1:26" x14ac:dyDescent="0.35">
      <c r="A82" s="4">
        <v>77</v>
      </c>
      <c r="B82" s="4">
        <f t="shared" si="24"/>
        <v>-540</v>
      </c>
      <c r="C82" s="4">
        <f t="shared" si="25"/>
        <v>308</v>
      </c>
      <c r="D82" s="4">
        <f t="shared" si="26"/>
        <v>540</v>
      </c>
      <c r="E82" s="4">
        <f t="shared" si="27"/>
        <v>848</v>
      </c>
      <c r="F82" s="4">
        <f t="shared" si="27"/>
        <v>232</v>
      </c>
      <c r="G82" s="6">
        <f t="shared" si="33"/>
        <v>-440</v>
      </c>
      <c r="H82" s="6">
        <f t="shared" si="28"/>
        <v>308</v>
      </c>
      <c r="I82" s="6">
        <f t="shared" si="33"/>
        <v>440</v>
      </c>
      <c r="J82" s="6">
        <f t="shared" si="20"/>
        <v>748</v>
      </c>
      <c r="K82" s="6">
        <f t="shared" si="20"/>
        <v>132</v>
      </c>
      <c r="L82" s="4">
        <f t="shared" si="34"/>
        <v>-340</v>
      </c>
      <c r="M82" s="4">
        <f t="shared" si="29"/>
        <v>308</v>
      </c>
      <c r="N82" s="4">
        <f t="shared" si="35"/>
        <v>340</v>
      </c>
      <c r="O82" s="4">
        <f t="shared" si="32"/>
        <v>648</v>
      </c>
      <c r="P82" s="4">
        <f t="shared" si="32"/>
        <v>32</v>
      </c>
      <c r="Q82" s="6">
        <f t="shared" si="14"/>
        <v>-240</v>
      </c>
      <c r="R82" s="6">
        <f t="shared" si="30"/>
        <v>308</v>
      </c>
      <c r="S82" s="6">
        <f t="shared" si="15"/>
        <v>240</v>
      </c>
      <c r="T82" s="6">
        <f t="shared" si="16"/>
        <v>548</v>
      </c>
      <c r="U82" s="6">
        <f t="shared" si="16"/>
        <v>68</v>
      </c>
      <c r="V82" s="4">
        <f t="shared" si="17"/>
        <v>-140</v>
      </c>
      <c r="W82" s="4">
        <f t="shared" si="31"/>
        <v>308</v>
      </c>
      <c r="X82" s="4">
        <f t="shared" si="18"/>
        <v>140</v>
      </c>
      <c r="Y82" s="4">
        <f t="shared" si="19"/>
        <v>448</v>
      </c>
      <c r="Z82" s="4">
        <f t="shared" si="19"/>
        <v>168</v>
      </c>
    </row>
    <row r="83" spans="1:26" x14ac:dyDescent="0.35">
      <c r="A83" s="4">
        <v>78</v>
      </c>
      <c r="B83" s="4">
        <f t="shared" si="24"/>
        <v>-560</v>
      </c>
      <c r="C83" s="4">
        <f t="shared" si="25"/>
        <v>312</v>
      </c>
      <c r="D83" s="4">
        <f t="shared" si="26"/>
        <v>560</v>
      </c>
      <c r="E83" s="4">
        <f t="shared" si="27"/>
        <v>872</v>
      </c>
      <c r="F83" s="4">
        <f t="shared" si="27"/>
        <v>248</v>
      </c>
      <c r="G83" s="6">
        <f t="shared" si="33"/>
        <v>-460</v>
      </c>
      <c r="H83" s="6">
        <f t="shared" si="28"/>
        <v>312</v>
      </c>
      <c r="I83" s="6">
        <f t="shared" si="33"/>
        <v>460</v>
      </c>
      <c r="J83" s="6">
        <f t="shared" si="20"/>
        <v>772</v>
      </c>
      <c r="K83" s="6">
        <f t="shared" si="20"/>
        <v>148</v>
      </c>
      <c r="L83" s="4">
        <f t="shared" si="34"/>
        <v>-360</v>
      </c>
      <c r="M83" s="4">
        <f t="shared" si="29"/>
        <v>312</v>
      </c>
      <c r="N83" s="4">
        <f t="shared" si="35"/>
        <v>360</v>
      </c>
      <c r="O83" s="4">
        <f t="shared" si="32"/>
        <v>672</v>
      </c>
      <c r="P83" s="4">
        <f t="shared" si="32"/>
        <v>48</v>
      </c>
      <c r="Q83" s="6">
        <f t="shared" si="14"/>
        <v>-260</v>
      </c>
      <c r="R83" s="6">
        <f t="shared" si="30"/>
        <v>312</v>
      </c>
      <c r="S83" s="6">
        <f t="shared" si="15"/>
        <v>260</v>
      </c>
      <c r="T83" s="6">
        <f t="shared" si="16"/>
        <v>572</v>
      </c>
      <c r="U83" s="6">
        <f t="shared" si="16"/>
        <v>52</v>
      </c>
      <c r="V83" s="4">
        <f t="shared" si="17"/>
        <v>-160</v>
      </c>
      <c r="W83" s="4">
        <f t="shared" si="31"/>
        <v>312</v>
      </c>
      <c r="X83" s="4">
        <f t="shared" si="18"/>
        <v>160</v>
      </c>
      <c r="Y83" s="4">
        <f t="shared" si="19"/>
        <v>472</v>
      </c>
      <c r="Z83" s="4">
        <f t="shared" si="19"/>
        <v>152</v>
      </c>
    </row>
    <row r="84" spans="1:26" x14ac:dyDescent="0.35">
      <c r="A84" s="4">
        <v>79</v>
      </c>
      <c r="B84" s="4">
        <f t="shared" si="24"/>
        <v>-580</v>
      </c>
      <c r="C84" s="4">
        <f t="shared" si="25"/>
        <v>316</v>
      </c>
      <c r="D84" s="4">
        <f t="shared" si="26"/>
        <v>580</v>
      </c>
      <c r="E84" s="4">
        <f t="shared" si="27"/>
        <v>896</v>
      </c>
      <c r="F84" s="4">
        <f t="shared" si="27"/>
        <v>264</v>
      </c>
      <c r="G84" s="6">
        <f t="shared" si="33"/>
        <v>-480</v>
      </c>
      <c r="H84" s="6">
        <f t="shared" si="28"/>
        <v>316</v>
      </c>
      <c r="I84" s="6">
        <f t="shared" si="33"/>
        <v>480</v>
      </c>
      <c r="J84" s="6">
        <f t="shared" si="20"/>
        <v>796</v>
      </c>
      <c r="K84" s="6">
        <f t="shared" si="20"/>
        <v>164</v>
      </c>
      <c r="L84" s="4">
        <f t="shared" si="34"/>
        <v>-380</v>
      </c>
      <c r="M84" s="4">
        <f t="shared" si="29"/>
        <v>316</v>
      </c>
      <c r="N84" s="4">
        <f t="shared" si="35"/>
        <v>380</v>
      </c>
      <c r="O84" s="4">
        <f t="shared" si="32"/>
        <v>696</v>
      </c>
      <c r="P84" s="4">
        <f t="shared" si="32"/>
        <v>64</v>
      </c>
      <c r="Q84" s="6">
        <f t="shared" ref="Q84:Q147" si="36">L79</f>
        <v>-280</v>
      </c>
      <c r="R84" s="6">
        <f t="shared" si="30"/>
        <v>316</v>
      </c>
      <c r="S84" s="6">
        <f t="shared" ref="S84:S147" si="37">N79</f>
        <v>280</v>
      </c>
      <c r="T84" s="6">
        <f t="shared" ref="T84:U147" si="38">ABS(Q84-R84)</f>
        <v>596</v>
      </c>
      <c r="U84" s="6">
        <f t="shared" si="38"/>
        <v>36</v>
      </c>
      <c r="V84" s="4">
        <f t="shared" si="17"/>
        <v>-180</v>
      </c>
      <c r="W84" s="4">
        <f t="shared" si="31"/>
        <v>316</v>
      </c>
      <c r="X84" s="4">
        <f t="shared" si="18"/>
        <v>180</v>
      </c>
      <c r="Y84" s="4">
        <f t="shared" si="19"/>
        <v>496</v>
      </c>
      <c r="Z84" s="4">
        <f t="shared" si="19"/>
        <v>136</v>
      </c>
    </row>
    <row r="85" spans="1:26" x14ac:dyDescent="0.35">
      <c r="A85" s="4">
        <v>80</v>
      </c>
      <c r="B85" s="4">
        <f t="shared" si="24"/>
        <v>-600</v>
      </c>
      <c r="C85" s="4">
        <f t="shared" si="25"/>
        <v>320</v>
      </c>
      <c r="D85" s="4">
        <f t="shared" si="26"/>
        <v>600</v>
      </c>
      <c r="E85" s="4">
        <f t="shared" si="27"/>
        <v>920</v>
      </c>
      <c r="F85" s="4">
        <f t="shared" si="27"/>
        <v>280</v>
      </c>
      <c r="G85" s="6">
        <f t="shared" si="33"/>
        <v>-500</v>
      </c>
      <c r="H85" s="6">
        <f t="shared" si="28"/>
        <v>320</v>
      </c>
      <c r="I85" s="6">
        <f t="shared" si="33"/>
        <v>500</v>
      </c>
      <c r="J85" s="6">
        <f t="shared" si="20"/>
        <v>820</v>
      </c>
      <c r="K85" s="6">
        <f t="shared" si="20"/>
        <v>180</v>
      </c>
      <c r="L85" s="4">
        <f t="shared" si="34"/>
        <v>-400</v>
      </c>
      <c r="M85" s="4">
        <f t="shared" si="29"/>
        <v>320</v>
      </c>
      <c r="N85" s="4">
        <f t="shared" si="35"/>
        <v>400</v>
      </c>
      <c r="O85" s="4">
        <f t="shared" si="32"/>
        <v>720</v>
      </c>
      <c r="P85" s="4">
        <f t="shared" si="32"/>
        <v>80</v>
      </c>
      <c r="Q85" s="6">
        <f t="shared" si="36"/>
        <v>-300</v>
      </c>
      <c r="R85" s="6">
        <f t="shared" si="30"/>
        <v>320</v>
      </c>
      <c r="S85" s="6">
        <f t="shared" si="37"/>
        <v>300</v>
      </c>
      <c r="T85" s="6">
        <f t="shared" si="38"/>
        <v>620</v>
      </c>
      <c r="U85" s="6">
        <f t="shared" si="38"/>
        <v>20</v>
      </c>
      <c r="V85" s="4">
        <f t="shared" si="17"/>
        <v>-200</v>
      </c>
      <c r="W85" s="4">
        <f t="shared" si="31"/>
        <v>320</v>
      </c>
      <c r="X85" s="4">
        <f t="shared" si="18"/>
        <v>200</v>
      </c>
      <c r="Y85" s="4">
        <f t="shared" si="19"/>
        <v>520</v>
      </c>
      <c r="Z85" s="4">
        <f t="shared" si="19"/>
        <v>120</v>
      </c>
    </row>
    <row r="86" spans="1:26" x14ac:dyDescent="0.35">
      <c r="A86" s="4">
        <v>81</v>
      </c>
      <c r="B86" s="4">
        <f t="shared" si="24"/>
        <v>-620</v>
      </c>
      <c r="C86" s="4">
        <f t="shared" si="25"/>
        <v>324</v>
      </c>
      <c r="D86" s="4">
        <f t="shared" si="26"/>
        <v>620</v>
      </c>
      <c r="E86" s="4">
        <f t="shared" si="27"/>
        <v>944</v>
      </c>
      <c r="F86" s="4">
        <f t="shared" si="27"/>
        <v>296</v>
      </c>
      <c r="G86" s="6">
        <f t="shared" si="33"/>
        <v>-520</v>
      </c>
      <c r="H86" s="6">
        <f t="shared" si="28"/>
        <v>324</v>
      </c>
      <c r="I86" s="6">
        <f t="shared" si="33"/>
        <v>520</v>
      </c>
      <c r="J86" s="6">
        <f t="shared" si="20"/>
        <v>844</v>
      </c>
      <c r="K86" s="6">
        <f t="shared" si="20"/>
        <v>196</v>
      </c>
      <c r="L86" s="4">
        <f t="shared" si="34"/>
        <v>-420</v>
      </c>
      <c r="M86" s="4">
        <f t="shared" si="29"/>
        <v>324</v>
      </c>
      <c r="N86" s="4">
        <f t="shared" si="35"/>
        <v>420</v>
      </c>
      <c r="O86" s="4">
        <f t="shared" si="32"/>
        <v>744</v>
      </c>
      <c r="P86" s="4">
        <f t="shared" si="32"/>
        <v>96</v>
      </c>
      <c r="Q86" s="6">
        <f t="shared" si="36"/>
        <v>-320</v>
      </c>
      <c r="R86" s="6">
        <f t="shared" si="30"/>
        <v>324</v>
      </c>
      <c r="S86" s="6">
        <f t="shared" si="37"/>
        <v>320</v>
      </c>
      <c r="T86" s="6">
        <f t="shared" si="38"/>
        <v>644</v>
      </c>
      <c r="U86" s="8">
        <f t="shared" si="38"/>
        <v>4</v>
      </c>
      <c r="V86" s="4">
        <f t="shared" si="17"/>
        <v>-220</v>
      </c>
      <c r="W86" s="4">
        <f t="shared" si="31"/>
        <v>324</v>
      </c>
      <c r="X86" s="4">
        <f t="shared" si="18"/>
        <v>220</v>
      </c>
      <c r="Y86" s="4">
        <f t="shared" si="19"/>
        <v>544</v>
      </c>
      <c r="Z86" s="4">
        <f t="shared" si="19"/>
        <v>104</v>
      </c>
    </row>
    <row r="87" spans="1:26" x14ac:dyDescent="0.35">
      <c r="A87" s="4">
        <v>82</v>
      </c>
      <c r="B87" s="4">
        <f t="shared" si="24"/>
        <v>-640</v>
      </c>
      <c r="C87" s="4">
        <f t="shared" si="25"/>
        <v>328</v>
      </c>
      <c r="D87" s="4">
        <f t="shared" si="26"/>
        <v>640</v>
      </c>
      <c r="E87" s="4">
        <f t="shared" si="27"/>
        <v>968</v>
      </c>
      <c r="F87" s="4">
        <f t="shared" si="27"/>
        <v>312</v>
      </c>
      <c r="G87" s="6">
        <f t="shared" si="33"/>
        <v>-540</v>
      </c>
      <c r="H87" s="6">
        <f t="shared" si="28"/>
        <v>328</v>
      </c>
      <c r="I87" s="6">
        <f t="shared" si="33"/>
        <v>540</v>
      </c>
      <c r="J87" s="6">
        <f t="shared" si="20"/>
        <v>868</v>
      </c>
      <c r="K87" s="6">
        <f t="shared" si="20"/>
        <v>212</v>
      </c>
      <c r="L87" s="4">
        <f t="shared" si="34"/>
        <v>-440</v>
      </c>
      <c r="M87" s="4">
        <f t="shared" si="29"/>
        <v>328</v>
      </c>
      <c r="N87" s="4">
        <f t="shared" si="35"/>
        <v>440</v>
      </c>
      <c r="O87" s="4">
        <f t="shared" si="32"/>
        <v>768</v>
      </c>
      <c r="P87" s="4">
        <f t="shared" si="32"/>
        <v>112</v>
      </c>
      <c r="Q87" s="6">
        <f t="shared" si="36"/>
        <v>-340</v>
      </c>
      <c r="R87" s="6">
        <f t="shared" si="30"/>
        <v>328</v>
      </c>
      <c r="S87" s="6">
        <f t="shared" si="37"/>
        <v>340</v>
      </c>
      <c r="T87" s="6">
        <f t="shared" si="38"/>
        <v>668</v>
      </c>
      <c r="U87" s="6">
        <f t="shared" si="38"/>
        <v>12</v>
      </c>
      <c r="V87" s="4">
        <f t="shared" si="17"/>
        <v>-240</v>
      </c>
      <c r="W87" s="4">
        <f t="shared" si="31"/>
        <v>328</v>
      </c>
      <c r="X87" s="4">
        <f t="shared" si="18"/>
        <v>240</v>
      </c>
      <c r="Y87" s="4">
        <f t="shared" si="19"/>
        <v>568</v>
      </c>
      <c r="Z87" s="4">
        <f t="shared" si="19"/>
        <v>88</v>
      </c>
    </row>
    <row r="88" spans="1:26" x14ac:dyDescent="0.35">
      <c r="A88" s="4">
        <v>83</v>
      </c>
      <c r="B88" s="4">
        <f t="shared" si="24"/>
        <v>-660</v>
      </c>
      <c r="C88" s="4">
        <f t="shared" si="25"/>
        <v>332</v>
      </c>
      <c r="D88" s="4">
        <f t="shared" si="26"/>
        <v>660</v>
      </c>
      <c r="E88" s="4">
        <f t="shared" si="27"/>
        <v>992</v>
      </c>
      <c r="F88" s="4">
        <f t="shared" si="27"/>
        <v>328</v>
      </c>
      <c r="G88" s="6">
        <f t="shared" si="33"/>
        <v>-560</v>
      </c>
      <c r="H88" s="6">
        <f t="shared" si="28"/>
        <v>332</v>
      </c>
      <c r="I88" s="6">
        <f t="shared" si="33"/>
        <v>560</v>
      </c>
      <c r="J88" s="6">
        <f t="shared" si="20"/>
        <v>892</v>
      </c>
      <c r="K88" s="6">
        <f t="shared" si="20"/>
        <v>228</v>
      </c>
      <c r="L88" s="4">
        <f t="shared" si="34"/>
        <v>-460</v>
      </c>
      <c r="M88" s="4">
        <f t="shared" si="29"/>
        <v>332</v>
      </c>
      <c r="N88" s="4">
        <f t="shared" si="35"/>
        <v>460</v>
      </c>
      <c r="O88" s="4">
        <f t="shared" si="32"/>
        <v>792</v>
      </c>
      <c r="P88" s="4">
        <f t="shared" si="32"/>
        <v>128</v>
      </c>
      <c r="Q88" s="6">
        <f t="shared" si="36"/>
        <v>-360</v>
      </c>
      <c r="R88" s="6">
        <f t="shared" si="30"/>
        <v>332</v>
      </c>
      <c r="S88" s="6">
        <f t="shared" si="37"/>
        <v>360</v>
      </c>
      <c r="T88" s="6">
        <f t="shared" si="38"/>
        <v>692</v>
      </c>
      <c r="U88" s="6">
        <f t="shared" si="38"/>
        <v>28</v>
      </c>
      <c r="V88" s="4">
        <f t="shared" si="17"/>
        <v>-260</v>
      </c>
      <c r="W88" s="4">
        <f t="shared" si="31"/>
        <v>332</v>
      </c>
      <c r="X88" s="4">
        <f t="shared" si="18"/>
        <v>260</v>
      </c>
      <c r="Y88" s="4">
        <f t="shared" si="19"/>
        <v>592</v>
      </c>
      <c r="Z88" s="4">
        <f t="shared" si="19"/>
        <v>72</v>
      </c>
    </row>
    <row r="89" spans="1:26" x14ac:dyDescent="0.35">
      <c r="A89" s="4">
        <v>84</v>
      </c>
      <c r="B89" s="4">
        <f t="shared" si="24"/>
        <v>-680</v>
      </c>
      <c r="C89" s="4">
        <f t="shared" si="25"/>
        <v>336</v>
      </c>
      <c r="D89" s="4">
        <f t="shared" si="26"/>
        <v>680</v>
      </c>
      <c r="E89" s="4">
        <f t="shared" si="27"/>
        <v>1016</v>
      </c>
      <c r="F89" s="4">
        <f t="shared" si="27"/>
        <v>344</v>
      </c>
      <c r="G89" s="6">
        <f t="shared" si="33"/>
        <v>-580</v>
      </c>
      <c r="H89" s="6">
        <f t="shared" si="28"/>
        <v>336</v>
      </c>
      <c r="I89" s="6">
        <f t="shared" si="33"/>
        <v>580</v>
      </c>
      <c r="J89" s="6">
        <f t="shared" si="20"/>
        <v>916</v>
      </c>
      <c r="K89" s="6">
        <f t="shared" si="20"/>
        <v>244</v>
      </c>
      <c r="L89" s="4">
        <f t="shared" si="34"/>
        <v>-480</v>
      </c>
      <c r="M89" s="4">
        <f t="shared" si="29"/>
        <v>336</v>
      </c>
      <c r="N89" s="4">
        <f t="shared" si="35"/>
        <v>480</v>
      </c>
      <c r="O89" s="4">
        <f t="shared" si="32"/>
        <v>816</v>
      </c>
      <c r="P89" s="4">
        <f t="shared" si="32"/>
        <v>144</v>
      </c>
      <c r="Q89" s="6">
        <f t="shared" si="36"/>
        <v>-380</v>
      </c>
      <c r="R89" s="6">
        <f t="shared" si="30"/>
        <v>336</v>
      </c>
      <c r="S89" s="6">
        <f t="shared" si="37"/>
        <v>380</v>
      </c>
      <c r="T89" s="6">
        <f t="shared" si="38"/>
        <v>716</v>
      </c>
      <c r="U89" s="6">
        <f t="shared" si="38"/>
        <v>44</v>
      </c>
      <c r="V89" s="4">
        <f t="shared" ref="V89:V152" si="39">Q84</f>
        <v>-280</v>
      </c>
      <c r="W89" s="4">
        <f t="shared" si="31"/>
        <v>336</v>
      </c>
      <c r="X89" s="4">
        <f t="shared" ref="X89:X152" si="40">S84</f>
        <v>280</v>
      </c>
      <c r="Y89" s="4">
        <f t="shared" ref="Y89:Z152" si="41">ABS(V89-W89)</f>
        <v>616</v>
      </c>
      <c r="Z89" s="4">
        <f t="shared" si="41"/>
        <v>56</v>
      </c>
    </row>
    <row r="90" spans="1:26" x14ac:dyDescent="0.35">
      <c r="A90" s="4">
        <v>85</v>
      </c>
      <c r="B90" s="4">
        <f t="shared" si="24"/>
        <v>-700</v>
      </c>
      <c r="C90" s="4">
        <f t="shared" si="25"/>
        <v>340</v>
      </c>
      <c r="D90" s="4">
        <f t="shared" si="26"/>
        <v>700</v>
      </c>
      <c r="E90" s="4">
        <f t="shared" si="27"/>
        <v>1040</v>
      </c>
      <c r="F90" s="4">
        <f t="shared" si="27"/>
        <v>360</v>
      </c>
      <c r="G90" s="6">
        <f t="shared" si="33"/>
        <v>-600</v>
      </c>
      <c r="H90" s="6">
        <f t="shared" si="28"/>
        <v>340</v>
      </c>
      <c r="I90" s="6">
        <f t="shared" si="33"/>
        <v>600</v>
      </c>
      <c r="J90" s="6">
        <f t="shared" si="20"/>
        <v>940</v>
      </c>
      <c r="K90" s="6">
        <f t="shared" si="20"/>
        <v>260</v>
      </c>
      <c r="L90" s="4">
        <f t="shared" si="34"/>
        <v>-500</v>
      </c>
      <c r="M90" s="4">
        <f t="shared" si="29"/>
        <v>340</v>
      </c>
      <c r="N90" s="4">
        <f t="shared" si="35"/>
        <v>500</v>
      </c>
      <c r="O90" s="4">
        <f t="shared" si="32"/>
        <v>840</v>
      </c>
      <c r="P90" s="4">
        <f t="shared" si="32"/>
        <v>160</v>
      </c>
      <c r="Q90" s="6">
        <f t="shared" si="36"/>
        <v>-400</v>
      </c>
      <c r="R90" s="6">
        <f t="shared" si="30"/>
        <v>340</v>
      </c>
      <c r="S90" s="6">
        <f t="shared" si="37"/>
        <v>400</v>
      </c>
      <c r="T90" s="6">
        <f t="shared" si="38"/>
        <v>740</v>
      </c>
      <c r="U90" s="6">
        <f t="shared" si="38"/>
        <v>60</v>
      </c>
      <c r="V90" s="4">
        <f t="shared" si="39"/>
        <v>-300</v>
      </c>
      <c r="W90" s="4">
        <f t="shared" si="31"/>
        <v>340</v>
      </c>
      <c r="X90" s="4">
        <f t="shared" si="40"/>
        <v>300</v>
      </c>
      <c r="Y90" s="4">
        <f t="shared" si="41"/>
        <v>640</v>
      </c>
      <c r="Z90" s="4">
        <f t="shared" si="41"/>
        <v>40</v>
      </c>
    </row>
    <row r="91" spans="1:26" x14ac:dyDescent="0.35">
      <c r="A91" s="4">
        <v>86</v>
      </c>
      <c r="B91" s="4">
        <f t="shared" si="24"/>
        <v>-720</v>
      </c>
      <c r="C91" s="4">
        <f t="shared" si="25"/>
        <v>344</v>
      </c>
      <c r="D91" s="4">
        <f t="shared" si="26"/>
        <v>720</v>
      </c>
      <c r="E91" s="4">
        <f t="shared" si="27"/>
        <v>1064</v>
      </c>
      <c r="F91" s="4">
        <f t="shared" si="27"/>
        <v>376</v>
      </c>
      <c r="G91" s="6">
        <f t="shared" si="33"/>
        <v>-620</v>
      </c>
      <c r="H91" s="6">
        <f t="shared" si="28"/>
        <v>344</v>
      </c>
      <c r="I91" s="6">
        <f t="shared" si="33"/>
        <v>620</v>
      </c>
      <c r="J91" s="6">
        <f t="shared" ref="J91:K154" si="42">ABS(G91-H91)</f>
        <v>964</v>
      </c>
      <c r="K91" s="6">
        <f t="shared" si="42"/>
        <v>276</v>
      </c>
      <c r="L91" s="4">
        <f t="shared" si="34"/>
        <v>-520</v>
      </c>
      <c r="M91" s="4">
        <f t="shared" si="29"/>
        <v>344</v>
      </c>
      <c r="N91" s="4">
        <f t="shared" si="35"/>
        <v>520</v>
      </c>
      <c r="O91" s="4">
        <f t="shared" si="32"/>
        <v>864</v>
      </c>
      <c r="P91" s="4">
        <f t="shared" si="32"/>
        <v>176</v>
      </c>
      <c r="Q91" s="6">
        <f t="shared" si="36"/>
        <v>-420</v>
      </c>
      <c r="R91" s="6">
        <f t="shared" si="30"/>
        <v>344</v>
      </c>
      <c r="S91" s="6">
        <f t="shared" si="37"/>
        <v>420</v>
      </c>
      <c r="T91" s="6">
        <f t="shared" si="38"/>
        <v>764</v>
      </c>
      <c r="U91" s="6">
        <f t="shared" si="38"/>
        <v>76</v>
      </c>
      <c r="V91" s="4">
        <f t="shared" si="39"/>
        <v>-320</v>
      </c>
      <c r="W91" s="4">
        <f t="shared" si="31"/>
        <v>344</v>
      </c>
      <c r="X91" s="4">
        <f t="shared" si="40"/>
        <v>320</v>
      </c>
      <c r="Y91" s="4">
        <f t="shared" si="41"/>
        <v>664</v>
      </c>
      <c r="Z91" s="4">
        <f t="shared" si="41"/>
        <v>24</v>
      </c>
    </row>
    <row r="92" spans="1:26" x14ac:dyDescent="0.35">
      <c r="A92" s="2">
        <v>87</v>
      </c>
      <c r="B92" s="4">
        <f t="shared" si="24"/>
        <v>-740</v>
      </c>
      <c r="C92" s="4">
        <f t="shared" si="25"/>
        <v>348</v>
      </c>
      <c r="D92" s="4">
        <f t="shared" si="26"/>
        <v>740</v>
      </c>
      <c r="E92" s="4">
        <f t="shared" si="27"/>
        <v>1088</v>
      </c>
      <c r="F92" s="4">
        <f t="shared" si="27"/>
        <v>392</v>
      </c>
      <c r="G92" s="6">
        <f t="shared" ref="G92:I107" si="43">B87</f>
        <v>-640</v>
      </c>
      <c r="H92" s="6">
        <f t="shared" si="28"/>
        <v>348</v>
      </c>
      <c r="I92" s="6">
        <f t="shared" si="43"/>
        <v>640</v>
      </c>
      <c r="J92" s="6">
        <f t="shared" si="42"/>
        <v>988</v>
      </c>
      <c r="K92" s="6">
        <f t="shared" si="42"/>
        <v>292</v>
      </c>
      <c r="L92" s="4">
        <f t="shared" si="34"/>
        <v>-540</v>
      </c>
      <c r="M92" s="4">
        <f t="shared" si="29"/>
        <v>348</v>
      </c>
      <c r="N92" s="4">
        <f t="shared" si="35"/>
        <v>540</v>
      </c>
      <c r="O92" s="4">
        <f t="shared" si="32"/>
        <v>888</v>
      </c>
      <c r="P92" s="4">
        <f t="shared" si="32"/>
        <v>192</v>
      </c>
      <c r="Q92" s="6">
        <f t="shared" si="36"/>
        <v>-440</v>
      </c>
      <c r="R92" s="6">
        <f t="shared" si="30"/>
        <v>348</v>
      </c>
      <c r="S92" s="6">
        <f t="shared" si="37"/>
        <v>440</v>
      </c>
      <c r="T92" s="6">
        <f t="shared" si="38"/>
        <v>788</v>
      </c>
      <c r="U92" s="6">
        <f t="shared" si="38"/>
        <v>92</v>
      </c>
      <c r="V92" s="4">
        <f t="shared" si="39"/>
        <v>-340</v>
      </c>
      <c r="W92" s="4">
        <f t="shared" si="31"/>
        <v>348</v>
      </c>
      <c r="X92" s="4">
        <f t="shared" si="40"/>
        <v>340</v>
      </c>
      <c r="Y92" s="4">
        <f t="shared" si="41"/>
        <v>688</v>
      </c>
      <c r="Z92" s="2">
        <f t="shared" si="41"/>
        <v>8</v>
      </c>
    </row>
    <row r="93" spans="1:26" x14ac:dyDescent="0.35">
      <c r="A93" s="4">
        <v>88</v>
      </c>
      <c r="B93" s="4">
        <f t="shared" si="24"/>
        <v>-760</v>
      </c>
      <c r="C93" s="4">
        <f t="shared" si="25"/>
        <v>352</v>
      </c>
      <c r="D93" s="4">
        <f t="shared" si="26"/>
        <v>760</v>
      </c>
      <c r="E93" s="4">
        <f t="shared" si="27"/>
        <v>1112</v>
      </c>
      <c r="F93" s="4">
        <f t="shared" si="27"/>
        <v>408</v>
      </c>
      <c r="G93" s="6">
        <f t="shared" si="43"/>
        <v>-660</v>
      </c>
      <c r="H93" s="6">
        <f t="shared" si="28"/>
        <v>352</v>
      </c>
      <c r="I93" s="6">
        <f t="shared" si="43"/>
        <v>660</v>
      </c>
      <c r="J93" s="6">
        <f t="shared" si="42"/>
        <v>1012</v>
      </c>
      <c r="K93" s="6">
        <f t="shared" si="42"/>
        <v>308</v>
      </c>
      <c r="L93" s="4">
        <f t="shared" si="34"/>
        <v>-560</v>
      </c>
      <c r="M93" s="4">
        <f t="shared" si="29"/>
        <v>352</v>
      </c>
      <c r="N93" s="4">
        <f t="shared" si="35"/>
        <v>560</v>
      </c>
      <c r="O93" s="4">
        <f t="shared" si="32"/>
        <v>912</v>
      </c>
      <c r="P93" s="4">
        <f t="shared" si="32"/>
        <v>208</v>
      </c>
      <c r="Q93" s="6">
        <f t="shared" si="36"/>
        <v>-460</v>
      </c>
      <c r="R93" s="6">
        <f t="shared" si="30"/>
        <v>352</v>
      </c>
      <c r="S93" s="6">
        <f t="shared" si="37"/>
        <v>460</v>
      </c>
      <c r="T93" s="6">
        <f t="shared" si="38"/>
        <v>812</v>
      </c>
      <c r="U93" s="6">
        <f t="shared" si="38"/>
        <v>108</v>
      </c>
      <c r="V93" s="4">
        <f t="shared" si="39"/>
        <v>-360</v>
      </c>
      <c r="W93" s="4">
        <f t="shared" si="31"/>
        <v>352</v>
      </c>
      <c r="X93" s="4">
        <f t="shared" si="40"/>
        <v>360</v>
      </c>
      <c r="Y93" s="4">
        <f t="shared" si="41"/>
        <v>712</v>
      </c>
      <c r="Z93" s="2">
        <f t="shared" si="41"/>
        <v>8</v>
      </c>
    </row>
    <row r="94" spans="1:26" x14ac:dyDescent="0.35">
      <c r="A94" s="4">
        <v>89</v>
      </c>
      <c r="B94" s="4">
        <f t="shared" si="24"/>
        <v>-780</v>
      </c>
      <c r="C94" s="4">
        <f t="shared" si="25"/>
        <v>356</v>
      </c>
      <c r="D94" s="4">
        <f t="shared" si="26"/>
        <v>780</v>
      </c>
      <c r="E94" s="4">
        <f t="shared" si="27"/>
        <v>1136</v>
      </c>
      <c r="F94" s="4">
        <f t="shared" si="27"/>
        <v>424</v>
      </c>
      <c r="G94" s="6">
        <f t="shared" si="43"/>
        <v>-680</v>
      </c>
      <c r="H94" s="6">
        <f t="shared" si="28"/>
        <v>356</v>
      </c>
      <c r="I94" s="6">
        <f t="shared" si="43"/>
        <v>680</v>
      </c>
      <c r="J94" s="6">
        <f t="shared" si="42"/>
        <v>1036</v>
      </c>
      <c r="K94" s="6">
        <f t="shared" si="42"/>
        <v>324</v>
      </c>
      <c r="L94" s="4">
        <f t="shared" si="34"/>
        <v>-580</v>
      </c>
      <c r="M94" s="4">
        <f t="shared" si="29"/>
        <v>356</v>
      </c>
      <c r="N94" s="4">
        <f t="shared" si="35"/>
        <v>580</v>
      </c>
      <c r="O94" s="4">
        <f t="shared" si="32"/>
        <v>936</v>
      </c>
      <c r="P94" s="4">
        <f t="shared" si="32"/>
        <v>224</v>
      </c>
      <c r="Q94" s="6">
        <f t="shared" si="36"/>
        <v>-480</v>
      </c>
      <c r="R94" s="6">
        <f t="shared" si="30"/>
        <v>356</v>
      </c>
      <c r="S94" s="6">
        <f t="shared" si="37"/>
        <v>480</v>
      </c>
      <c r="T94" s="6">
        <f t="shared" si="38"/>
        <v>836</v>
      </c>
      <c r="U94" s="6">
        <f t="shared" si="38"/>
        <v>124</v>
      </c>
      <c r="V94" s="4">
        <f t="shared" si="39"/>
        <v>-380</v>
      </c>
      <c r="W94" s="4">
        <f t="shared" si="31"/>
        <v>356</v>
      </c>
      <c r="X94" s="4">
        <f t="shared" si="40"/>
        <v>380</v>
      </c>
      <c r="Y94" s="4">
        <f t="shared" si="41"/>
        <v>736</v>
      </c>
      <c r="Z94" s="4">
        <f t="shared" si="41"/>
        <v>24</v>
      </c>
    </row>
    <row r="95" spans="1:26" x14ac:dyDescent="0.35">
      <c r="A95" s="4">
        <v>90</v>
      </c>
      <c r="B95" s="4">
        <f t="shared" si="24"/>
        <v>-800</v>
      </c>
      <c r="C95" s="4">
        <f t="shared" si="25"/>
        <v>360</v>
      </c>
      <c r="D95" s="4">
        <f t="shared" si="26"/>
        <v>800</v>
      </c>
      <c r="E95" s="4">
        <f t="shared" si="27"/>
        <v>1160</v>
      </c>
      <c r="F95" s="4">
        <f t="shared" si="27"/>
        <v>440</v>
      </c>
      <c r="G95" s="6">
        <f t="shared" si="43"/>
        <v>-700</v>
      </c>
      <c r="H95" s="6">
        <f t="shared" si="28"/>
        <v>360</v>
      </c>
      <c r="I95" s="6">
        <f t="shared" si="43"/>
        <v>700</v>
      </c>
      <c r="J95" s="6">
        <f t="shared" si="42"/>
        <v>1060</v>
      </c>
      <c r="K95" s="6">
        <f t="shared" si="42"/>
        <v>340</v>
      </c>
      <c r="L95" s="4">
        <f t="shared" si="34"/>
        <v>-600</v>
      </c>
      <c r="M95" s="4">
        <f t="shared" si="29"/>
        <v>360</v>
      </c>
      <c r="N95" s="4">
        <f t="shared" si="35"/>
        <v>600</v>
      </c>
      <c r="O95" s="4">
        <f t="shared" si="32"/>
        <v>960</v>
      </c>
      <c r="P95" s="4">
        <f t="shared" si="32"/>
        <v>240</v>
      </c>
      <c r="Q95" s="6">
        <f t="shared" si="36"/>
        <v>-500</v>
      </c>
      <c r="R95" s="6">
        <f t="shared" si="30"/>
        <v>360</v>
      </c>
      <c r="S95" s="6">
        <f t="shared" si="37"/>
        <v>500</v>
      </c>
      <c r="T95" s="6">
        <f t="shared" si="38"/>
        <v>860</v>
      </c>
      <c r="U95" s="6">
        <f t="shared" si="38"/>
        <v>140</v>
      </c>
      <c r="V95" s="4">
        <f t="shared" si="39"/>
        <v>-400</v>
      </c>
      <c r="W95" s="4">
        <f t="shared" si="31"/>
        <v>360</v>
      </c>
      <c r="X95" s="4">
        <f t="shared" si="40"/>
        <v>400</v>
      </c>
      <c r="Y95" s="4">
        <f t="shared" si="41"/>
        <v>760</v>
      </c>
      <c r="Z95" s="4">
        <f t="shared" si="41"/>
        <v>40</v>
      </c>
    </row>
    <row r="96" spans="1:26" x14ac:dyDescent="0.35">
      <c r="A96" s="4">
        <v>91</v>
      </c>
      <c r="B96" s="4">
        <f t="shared" si="24"/>
        <v>-820</v>
      </c>
      <c r="C96" s="4">
        <f t="shared" si="25"/>
        <v>364</v>
      </c>
      <c r="D96" s="4">
        <f t="shared" si="26"/>
        <v>820</v>
      </c>
      <c r="E96" s="4">
        <f t="shared" si="27"/>
        <v>1184</v>
      </c>
      <c r="F96" s="4">
        <f t="shared" si="27"/>
        <v>456</v>
      </c>
      <c r="G96" s="6">
        <f t="shared" si="43"/>
        <v>-720</v>
      </c>
      <c r="H96" s="6">
        <f t="shared" si="28"/>
        <v>364</v>
      </c>
      <c r="I96" s="6">
        <f t="shared" si="43"/>
        <v>720</v>
      </c>
      <c r="J96" s="6">
        <f t="shared" si="42"/>
        <v>1084</v>
      </c>
      <c r="K96" s="6">
        <f t="shared" si="42"/>
        <v>356</v>
      </c>
      <c r="L96" s="4">
        <f t="shared" si="34"/>
        <v>-620</v>
      </c>
      <c r="M96" s="4">
        <f t="shared" si="29"/>
        <v>364</v>
      </c>
      <c r="N96" s="4">
        <f t="shared" si="35"/>
        <v>620</v>
      </c>
      <c r="O96" s="4">
        <f t="shared" si="32"/>
        <v>984</v>
      </c>
      <c r="P96" s="4">
        <f t="shared" si="32"/>
        <v>256</v>
      </c>
      <c r="Q96" s="6">
        <f t="shared" si="36"/>
        <v>-520</v>
      </c>
      <c r="R96" s="6">
        <f t="shared" si="30"/>
        <v>364</v>
      </c>
      <c r="S96" s="6">
        <f t="shared" si="37"/>
        <v>520</v>
      </c>
      <c r="T96" s="6">
        <f t="shared" si="38"/>
        <v>884</v>
      </c>
      <c r="U96" s="6">
        <f t="shared" si="38"/>
        <v>156</v>
      </c>
      <c r="V96" s="4">
        <f t="shared" si="39"/>
        <v>-420</v>
      </c>
      <c r="W96" s="4">
        <f t="shared" si="31"/>
        <v>364</v>
      </c>
      <c r="X96" s="4">
        <f t="shared" si="40"/>
        <v>420</v>
      </c>
      <c r="Y96" s="4">
        <f t="shared" si="41"/>
        <v>784</v>
      </c>
      <c r="Z96" s="4">
        <f t="shared" si="41"/>
        <v>56</v>
      </c>
    </row>
    <row r="97" spans="1:26" x14ac:dyDescent="0.35">
      <c r="A97" s="4">
        <v>92</v>
      </c>
      <c r="B97" s="4">
        <f t="shared" si="24"/>
        <v>-840</v>
      </c>
      <c r="C97" s="4">
        <f t="shared" si="25"/>
        <v>368</v>
      </c>
      <c r="D97" s="4">
        <f t="shared" si="26"/>
        <v>840</v>
      </c>
      <c r="E97" s="4">
        <f t="shared" si="27"/>
        <v>1208</v>
      </c>
      <c r="F97" s="4">
        <f t="shared" si="27"/>
        <v>472</v>
      </c>
      <c r="G97" s="6">
        <f t="shared" si="43"/>
        <v>-740</v>
      </c>
      <c r="H97" s="6">
        <f t="shared" si="28"/>
        <v>368</v>
      </c>
      <c r="I97" s="6">
        <f t="shared" si="43"/>
        <v>740</v>
      </c>
      <c r="J97" s="6">
        <f t="shared" si="42"/>
        <v>1108</v>
      </c>
      <c r="K97" s="6">
        <f t="shared" si="42"/>
        <v>372</v>
      </c>
      <c r="L97" s="4">
        <f t="shared" si="34"/>
        <v>-640</v>
      </c>
      <c r="M97" s="4">
        <f t="shared" si="29"/>
        <v>368</v>
      </c>
      <c r="N97" s="4">
        <f t="shared" si="35"/>
        <v>640</v>
      </c>
      <c r="O97" s="4">
        <f t="shared" si="32"/>
        <v>1008</v>
      </c>
      <c r="P97" s="4">
        <f t="shared" si="32"/>
        <v>272</v>
      </c>
      <c r="Q97" s="6">
        <f t="shared" si="36"/>
        <v>-540</v>
      </c>
      <c r="R97" s="6">
        <f t="shared" si="30"/>
        <v>368</v>
      </c>
      <c r="S97" s="6">
        <f t="shared" si="37"/>
        <v>540</v>
      </c>
      <c r="T97" s="6">
        <f t="shared" si="38"/>
        <v>908</v>
      </c>
      <c r="U97" s="6">
        <f t="shared" si="38"/>
        <v>172</v>
      </c>
      <c r="V97" s="4">
        <f t="shared" si="39"/>
        <v>-440</v>
      </c>
      <c r="W97" s="4">
        <f t="shared" si="31"/>
        <v>368</v>
      </c>
      <c r="X97" s="4">
        <f t="shared" si="40"/>
        <v>440</v>
      </c>
      <c r="Y97" s="4">
        <f t="shared" si="41"/>
        <v>808</v>
      </c>
      <c r="Z97" s="4">
        <f t="shared" si="41"/>
        <v>72</v>
      </c>
    </row>
    <row r="98" spans="1:26" x14ac:dyDescent="0.35">
      <c r="A98" s="4">
        <v>93</v>
      </c>
      <c r="B98" s="4">
        <f t="shared" si="24"/>
        <v>-860</v>
      </c>
      <c r="C98" s="4">
        <f t="shared" si="25"/>
        <v>372</v>
      </c>
      <c r="D98" s="4">
        <f t="shared" si="26"/>
        <v>860</v>
      </c>
      <c r="E98" s="4">
        <f t="shared" si="27"/>
        <v>1232</v>
      </c>
      <c r="F98" s="4">
        <f t="shared" si="27"/>
        <v>488</v>
      </c>
      <c r="G98" s="6">
        <f t="shared" si="43"/>
        <v>-760</v>
      </c>
      <c r="H98" s="6">
        <f t="shared" si="28"/>
        <v>372</v>
      </c>
      <c r="I98" s="6">
        <f t="shared" si="43"/>
        <v>760</v>
      </c>
      <c r="J98" s="6">
        <f t="shared" si="42"/>
        <v>1132</v>
      </c>
      <c r="K98" s="6">
        <f t="shared" si="42"/>
        <v>388</v>
      </c>
      <c r="L98" s="4">
        <f t="shared" si="34"/>
        <v>-660</v>
      </c>
      <c r="M98" s="4">
        <f t="shared" si="29"/>
        <v>372</v>
      </c>
      <c r="N98" s="4">
        <f t="shared" si="35"/>
        <v>660</v>
      </c>
      <c r="O98" s="4">
        <f t="shared" si="32"/>
        <v>1032</v>
      </c>
      <c r="P98" s="4">
        <f t="shared" si="32"/>
        <v>288</v>
      </c>
      <c r="Q98" s="6">
        <f t="shared" si="36"/>
        <v>-560</v>
      </c>
      <c r="R98" s="6">
        <f t="shared" si="30"/>
        <v>372</v>
      </c>
      <c r="S98" s="6">
        <f t="shared" si="37"/>
        <v>560</v>
      </c>
      <c r="T98" s="6">
        <f t="shared" si="38"/>
        <v>932</v>
      </c>
      <c r="U98" s="6">
        <f t="shared" si="38"/>
        <v>188</v>
      </c>
      <c r="V98" s="4">
        <f t="shared" si="39"/>
        <v>-460</v>
      </c>
      <c r="W98" s="4">
        <f t="shared" si="31"/>
        <v>372</v>
      </c>
      <c r="X98" s="4">
        <f t="shared" si="40"/>
        <v>460</v>
      </c>
      <c r="Y98" s="4">
        <f t="shared" si="41"/>
        <v>832</v>
      </c>
      <c r="Z98" s="4">
        <f t="shared" si="41"/>
        <v>88</v>
      </c>
    </row>
    <row r="99" spans="1:26" x14ac:dyDescent="0.35">
      <c r="A99" s="4">
        <v>94</v>
      </c>
      <c r="B99" s="4">
        <f t="shared" si="24"/>
        <v>-880</v>
      </c>
      <c r="C99" s="4">
        <f t="shared" si="25"/>
        <v>376</v>
      </c>
      <c r="D99" s="4">
        <f t="shared" si="26"/>
        <v>880</v>
      </c>
      <c r="E99" s="4">
        <f t="shared" si="27"/>
        <v>1256</v>
      </c>
      <c r="F99" s="4">
        <f t="shared" si="27"/>
        <v>504</v>
      </c>
      <c r="G99" s="6">
        <f t="shared" si="43"/>
        <v>-780</v>
      </c>
      <c r="H99" s="6">
        <f t="shared" si="28"/>
        <v>376</v>
      </c>
      <c r="I99" s="6">
        <f t="shared" si="43"/>
        <v>780</v>
      </c>
      <c r="J99" s="6">
        <f t="shared" si="42"/>
        <v>1156</v>
      </c>
      <c r="K99" s="6">
        <f t="shared" si="42"/>
        <v>404</v>
      </c>
      <c r="L99" s="4">
        <f t="shared" si="34"/>
        <v>-680</v>
      </c>
      <c r="M99" s="4">
        <f t="shared" si="29"/>
        <v>376</v>
      </c>
      <c r="N99" s="4">
        <f t="shared" si="35"/>
        <v>680</v>
      </c>
      <c r="O99" s="4">
        <f t="shared" si="32"/>
        <v>1056</v>
      </c>
      <c r="P99" s="4">
        <f t="shared" si="32"/>
        <v>304</v>
      </c>
      <c r="Q99" s="6">
        <f t="shared" si="36"/>
        <v>-580</v>
      </c>
      <c r="R99" s="6">
        <f t="shared" si="30"/>
        <v>376</v>
      </c>
      <c r="S99" s="6">
        <f t="shared" si="37"/>
        <v>580</v>
      </c>
      <c r="T99" s="6">
        <f t="shared" si="38"/>
        <v>956</v>
      </c>
      <c r="U99" s="6">
        <f t="shared" si="38"/>
        <v>204</v>
      </c>
      <c r="V99" s="4">
        <f t="shared" si="39"/>
        <v>-480</v>
      </c>
      <c r="W99" s="4">
        <f t="shared" si="31"/>
        <v>376</v>
      </c>
      <c r="X99" s="4">
        <f t="shared" si="40"/>
        <v>480</v>
      </c>
      <c r="Y99" s="4">
        <f t="shared" si="41"/>
        <v>856</v>
      </c>
      <c r="Z99" s="4">
        <f t="shared" si="41"/>
        <v>104</v>
      </c>
    </row>
    <row r="100" spans="1:26" x14ac:dyDescent="0.35">
      <c r="A100" s="4">
        <v>95</v>
      </c>
      <c r="B100" s="4">
        <f t="shared" si="24"/>
        <v>-900</v>
      </c>
      <c r="C100" s="4">
        <f t="shared" si="25"/>
        <v>380</v>
      </c>
      <c r="D100" s="4">
        <f t="shared" si="26"/>
        <v>900</v>
      </c>
      <c r="E100" s="4">
        <f t="shared" si="27"/>
        <v>1280</v>
      </c>
      <c r="F100" s="4">
        <f t="shared" si="27"/>
        <v>520</v>
      </c>
      <c r="G100" s="6">
        <f t="shared" si="43"/>
        <v>-800</v>
      </c>
      <c r="H100" s="6">
        <f t="shared" si="28"/>
        <v>380</v>
      </c>
      <c r="I100" s="6">
        <f t="shared" si="43"/>
        <v>800</v>
      </c>
      <c r="J100" s="6">
        <f t="shared" si="42"/>
        <v>1180</v>
      </c>
      <c r="K100" s="6">
        <f t="shared" si="42"/>
        <v>420</v>
      </c>
      <c r="L100" s="4">
        <f t="shared" si="34"/>
        <v>-700</v>
      </c>
      <c r="M100" s="4">
        <f t="shared" si="29"/>
        <v>380</v>
      </c>
      <c r="N100" s="4">
        <f t="shared" si="35"/>
        <v>700</v>
      </c>
      <c r="O100" s="4">
        <f t="shared" si="32"/>
        <v>1080</v>
      </c>
      <c r="P100" s="4">
        <f t="shared" si="32"/>
        <v>320</v>
      </c>
      <c r="Q100" s="6">
        <f t="shared" si="36"/>
        <v>-600</v>
      </c>
      <c r="R100" s="6">
        <f t="shared" si="30"/>
        <v>380</v>
      </c>
      <c r="S100" s="6">
        <f t="shared" si="37"/>
        <v>600</v>
      </c>
      <c r="T100" s="6">
        <f t="shared" si="38"/>
        <v>980</v>
      </c>
      <c r="U100" s="6">
        <f t="shared" si="38"/>
        <v>220</v>
      </c>
      <c r="V100" s="4">
        <f t="shared" si="39"/>
        <v>-500</v>
      </c>
      <c r="W100" s="4">
        <f t="shared" si="31"/>
        <v>380</v>
      </c>
      <c r="X100" s="4">
        <f t="shared" si="40"/>
        <v>500</v>
      </c>
      <c r="Y100" s="4">
        <f t="shared" si="41"/>
        <v>880</v>
      </c>
      <c r="Z100" s="4">
        <f t="shared" si="41"/>
        <v>120</v>
      </c>
    </row>
    <row r="101" spans="1:26" x14ac:dyDescent="0.35">
      <c r="A101" s="4">
        <v>96</v>
      </c>
      <c r="B101" s="4">
        <f t="shared" si="24"/>
        <v>-920</v>
      </c>
      <c r="C101" s="4">
        <f t="shared" si="25"/>
        <v>384</v>
      </c>
      <c r="D101" s="4">
        <f t="shared" si="26"/>
        <v>920</v>
      </c>
      <c r="E101" s="4">
        <f t="shared" si="27"/>
        <v>1304</v>
      </c>
      <c r="F101" s="4">
        <f t="shared" si="27"/>
        <v>536</v>
      </c>
      <c r="G101" s="6">
        <f t="shared" si="43"/>
        <v>-820</v>
      </c>
      <c r="H101" s="6">
        <f t="shared" si="28"/>
        <v>384</v>
      </c>
      <c r="I101" s="6">
        <f t="shared" si="43"/>
        <v>820</v>
      </c>
      <c r="J101" s="6">
        <f t="shared" si="42"/>
        <v>1204</v>
      </c>
      <c r="K101" s="6">
        <f t="shared" si="42"/>
        <v>436</v>
      </c>
      <c r="L101" s="4">
        <f t="shared" si="34"/>
        <v>-720</v>
      </c>
      <c r="M101" s="4">
        <f t="shared" si="29"/>
        <v>384</v>
      </c>
      <c r="N101" s="4">
        <f t="shared" si="35"/>
        <v>720</v>
      </c>
      <c r="O101" s="4">
        <f t="shared" si="32"/>
        <v>1104</v>
      </c>
      <c r="P101" s="4">
        <f t="shared" si="32"/>
        <v>336</v>
      </c>
      <c r="Q101" s="6">
        <f t="shared" si="36"/>
        <v>-620</v>
      </c>
      <c r="R101" s="6">
        <f t="shared" si="30"/>
        <v>384</v>
      </c>
      <c r="S101" s="6">
        <f t="shared" si="37"/>
        <v>620</v>
      </c>
      <c r="T101" s="6">
        <f t="shared" si="38"/>
        <v>1004</v>
      </c>
      <c r="U101" s="6">
        <f t="shared" si="38"/>
        <v>236</v>
      </c>
      <c r="V101" s="4">
        <f t="shared" si="39"/>
        <v>-520</v>
      </c>
      <c r="W101" s="4">
        <f t="shared" si="31"/>
        <v>384</v>
      </c>
      <c r="X101" s="4">
        <f t="shared" si="40"/>
        <v>520</v>
      </c>
      <c r="Y101" s="4">
        <f t="shared" si="41"/>
        <v>904</v>
      </c>
      <c r="Z101" s="4">
        <f t="shared" si="41"/>
        <v>136</v>
      </c>
    </row>
    <row r="102" spans="1:26" x14ac:dyDescent="0.35">
      <c r="A102" s="4">
        <v>97</v>
      </c>
      <c r="B102" s="4">
        <f t="shared" si="24"/>
        <v>-940</v>
      </c>
      <c r="C102" s="4">
        <f t="shared" si="25"/>
        <v>388</v>
      </c>
      <c r="D102" s="4">
        <f t="shared" si="26"/>
        <v>940</v>
      </c>
      <c r="E102" s="4">
        <f t="shared" si="27"/>
        <v>1328</v>
      </c>
      <c r="F102" s="4">
        <f t="shared" si="27"/>
        <v>552</v>
      </c>
      <c r="G102" s="6">
        <f t="shared" si="43"/>
        <v>-840</v>
      </c>
      <c r="H102" s="6">
        <f t="shared" si="28"/>
        <v>388</v>
      </c>
      <c r="I102" s="6">
        <f t="shared" si="43"/>
        <v>840</v>
      </c>
      <c r="J102" s="6">
        <f t="shared" si="42"/>
        <v>1228</v>
      </c>
      <c r="K102" s="6">
        <f t="shared" si="42"/>
        <v>452</v>
      </c>
      <c r="L102" s="4">
        <f t="shared" si="34"/>
        <v>-740</v>
      </c>
      <c r="M102" s="4">
        <f t="shared" si="29"/>
        <v>388</v>
      </c>
      <c r="N102" s="4">
        <f t="shared" si="35"/>
        <v>740</v>
      </c>
      <c r="O102" s="4">
        <f t="shared" si="32"/>
        <v>1128</v>
      </c>
      <c r="P102" s="4">
        <f t="shared" si="32"/>
        <v>352</v>
      </c>
      <c r="Q102" s="6">
        <f t="shared" si="36"/>
        <v>-640</v>
      </c>
      <c r="R102" s="6">
        <f t="shared" si="30"/>
        <v>388</v>
      </c>
      <c r="S102" s="6">
        <f t="shared" si="37"/>
        <v>640</v>
      </c>
      <c r="T102" s="6">
        <f t="shared" si="38"/>
        <v>1028</v>
      </c>
      <c r="U102" s="6">
        <f t="shared" si="38"/>
        <v>252</v>
      </c>
      <c r="V102" s="4">
        <f t="shared" si="39"/>
        <v>-540</v>
      </c>
      <c r="W102" s="4">
        <f t="shared" si="31"/>
        <v>388</v>
      </c>
      <c r="X102" s="4">
        <f t="shared" si="40"/>
        <v>540</v>
      </c>
      <c r="Y102" s="4">
        <f t="shared" si="41"/>
        <v>928</v>
      </c>
      <c r="Z102" s="4">
        <f t="shared" si="41"/>
        <v>152</v>
      </c>
    </row>
    <row r="103" spans="1:26" x14ac:dyDescent="0.35">
      <c r="A103" s="4">
        <v>98</v>
      </c>
      <c r="B103" s="4">
        <f t="shared" si="24"/>
        <v>-960</v>
      </c>
      <c r="C103" s="4">
        <f t="shared" si="25"/>
        <v>392</v>
      </c>
      <c r="D103" s="4">
        <f t="shared" si="26"/>
        <v>960</v>
      </c>
      <c r="E103" s="4">
        <f t="shared" si="27"/>
        <v>1352</v>
      </c>
      <c r="F103" s="4">
        <f t="shared" si="27"/>
        <v>568</v>
      </c>
      <c r="G103" s="6">
        <f t="shared" si="43"/>
        <v>-860</v>
      </c>
      <c r="H103" s="6">
        <f t="shared" si="28"/>
        <v>392</v>
      </c>
      <c r="I103" s="6">
        <f t="shared" si="43"/>
        <v>860</v>
      </c>
      <c r="J103" s="6">
        <f t="shared" si="42"/>
        <v>1252</v>
      </c>
      <c r="K103" s="6">
        <f t="shared" si="42"/>
        <v>468</v>
      </c>
      <c r="L103" s="4">
        <f t="shared" si="34"/>
        <v>-760</v>
      </c>
      <c r="M103" s="4">
        <f t="shared" si="29"/>
        <v>392</v>
      </c>
      <c r="N103" s="4">
        <f t="shared" si="35"/>
        <v>760</v>
      </c>
      <c r="O103" s="4">
        <f t="shared" si="32"/>
        <v>1152</v>
      </c>
      <c r="P103" s="4">
        <f t="shared" si="32"/>
        <v>368</v>
      </c>
      <c r="Q103" s="6">
        <f t="shared" si="36"/>
        <v>-660</v>
      </c>
      <c r="R103" s="6">
        <f t="shared" si="30"/>
        <v>392</v>
      </c>
      <c r="S103" s="6">
        <f t="shared" si="37"/>
        <v>660</v>
      </c>
      <c r="T103" s="6">
        <f t="shared" si="38"/>
        <v>1052</v>
      </c>
      <c r="U103" s="6">
        <f t="shared" si="38"/>
        <v>268</v>
      </c>
      <c r="V103" s="4">
        <f t="shared" si="39"/>
        <v>-560</v>
      </c>
      <c r="W103" s="4">
        <f t="shared" si="31"/>
        <v>392</v>
      </c>
      <c r="X103" s="4">
        <f t="shared" si="40"/>
        <v>560</v>
      </c>
      <c r="Y103" s="4">
        <f t="shared" si="41"/>
        <v>952</v>
      </c>
      <c r="Z103" s="4">
        <f t="shared" si="41"/>
        <v>168</v>
      </c>
    </row>
    <row r="104" spans="1:26" x14ac:dyDescent="0.35">
      <c r="A104" s="4">
        <v>99</v>
      </c>
      <c r="B104" s="4">
        <f t="shared" si="24"/>
        <v>-980</v>
      </c>
      <c r="C104" s="4">
        <f t="shared" si="25"/>
        <v>396</v>
      </c>
      <c r="D104" s="4">
        <f t="shared" si="26"/>
        <v>980</v>
      </c>
      <c r="E104" s="4">
        <f t="shared" si="27"/>
        <v>1376</v>
      </c>
      <c r="F104" s="4">
        <f t="shared" si="27"/>
        <v>584</v>
      </c>
      <c r="G104" s="6">
        <f t="shared" si="43"/>
        <v>-880</v>
      </c>
      <c r="H104" s="6">
        <f t="shared" si="28"/>
        <v>396</v>
      </c>
      <c r="I104" s="6">
        <f t="shared" si="43"/>
        <v>880</v>
      </c>
      <c r="J104" s="6">
        <f t="shared" si="42"/>
        <v>1276</v>
      </c>
      <c r="K104" s="6">
        <f t="shared" si="42"/>
        <v>484</v>
      </c>
      <c r="L104" s="4">
        <f t="shared" si="34"/>
        <v>-780</v>
      </c>
      <c r="M104" s="4">
        <f t="shared" si="29"/>
        <v>396</v>
      </c>
      <c r="N104" s="4">
        <f t="shared" si="35"/>
        <v>780</v>
      </c>
      <c r="O104" s="4">
        <f t="shared" si="32"/>
        <v>1176</v>
      </c>
      <c r="P104" s="4">
        <f t="shared" si="32"/>
        <v>384</v>
      </c>
      <c r="Q104" s="6">
        <f t="shared" si="36"/>
        <v>-680</v>
      </c>
      <c r="R104" s="6">
        <f t="shared" si="30"/>
        <v>396</v>
      </c>
      <c r="S104" s="6">
        <f t="shared" si="37"/>
        <v>680</v>
      </c>
      <c r="T104" s="6">
        <f t="shared" si="38"/>
        <v>1076</v>
      </c>
      <c r="U104" s="6">
        <f t="shared" si="38"/>
        <v>284</v>
      </c>
      <c r="V104" s="4">
        <f t="shared" si="39"/>
        <v>-580</v>
      </c>
      <c r="W104" s="4">
        <f t="shared" si="31"/>
        <v>396</v>
      </c>
      <c r="X104" s="4">
        <f t="shared" si="40"/>
        <v>580</v>
      </c>
      <c r="Y104" s="4">
        <f t="shared" si="41"/>
        <v>976</v>
      </c>
      <c r="Z104" s="4">
        <f t="shared" si="41"/>
        <v>184</v>
      </c>
    </row>
    <row r="105" spans="1:26" x14ac:dyDescent="0.35">
      <c r="A105" s="4">
        <v>100</v>
      </c>
      <c r="B105" s="4">
        <f t="shared" si="24"/>
        <v>-1000</v>
      </c>
      <c r="C105" s="4">
        <f t="shared" si="25"/>
        <v>400</v>
      </c>
      <c r="D105" s="4">
        <f t="shared" si="26"/>
        <v>1000</v>
      </c>
      <c r="E105" s="4">
        <f t="shared" si="27"/>
        <v>1400</v>
      </c>
      <c r="F105" s="4">
        <f t="shared" si="27"/>
        <v>600</v>
      </c>
      <c r="G105" s="6">
        <f t="shared" si="43"/>
        <v>-900</v>
      </c>
      <c r="H105" s="6">
        <f t="shared" si="28"/>
        <v>400</v>
      </c>
      <c r="I105" s="6">
        <f t="shared" si="43"/>
        <v>900</v>
      </c>
      <c r="J105" s="6">
        <f t="shared" si="42"/>
        <v>1300</v>
      </c>
      <c r="K105" s="6">
        <f t="shared" si="42"/>
        <v>500</v>
      </c>
      <c r="L105" s="4">
        <f t="shared" si="34"/>
        <v>-800</v>
      </c>
      <c r="M105" s="4">
        <f t="shared" si="29"/>
        <v>400</v>
      </c>
      <c r="N105" s="4">
        <f t="shared" si="35"/>
        <v>800</v>
      </c>
      <c r="O105" s="4">
        <f t="shared" si="32"/>
        <v>1200</v>
      </c>
      <c r="P105" s="4">
        <f t="shared" si="32"/>
        <v>400</v>
      </c>
      <c r="Q105" s="6">
        <f t="shared" si="36"/>
        <v>-700</v>
      </c>
      <c r="R105" s="6">
        <f t="shared" si="30"/>
        <v>400</v>
      </c>
      <c r="S105" s="6">
        <f t="shared" si="37"/>
        <v>700</v>
      </c>
      <c r="T105" s="6">
        <f t="shared" si="38"/>
        <v>1100</v>
      </c>
      <c r="U105" s="6">
        <f t="shared" si="38"/>
        <v>300</v>
      </c>
      <c r="V105" s="4">
        <f t="shared" si="39"/>
        <v>-600</v>
      </c>
      <c r="W105" s="4">
        <f t="shared" si="31"/>
        <v>400</v>
      </c>
      <c r="X105" s="4">
        <f t="shared" si="40"/>
        <v>600</v>
      </c>
      <c r="Y105" s="4">
        <f t="shared" si="41"/>
        <v>1000</v>
      </c>
      <c r="Z105" s="4">
        <f t="shared" si="41"/>
        <v>200</v>
      </c>
    </row>
    <row r="106" spans="1:26" x14ac:dyDescent="0.35">
      <c r="A106" s="4">
        <v>101</v>
      </c>
      <c r="B106" s="4">
        <f t="shared" si="24"/>
        <v>-1020</v>
      </c>
      <c r="C106" s="4">
        <f t="shared" si="25"/>
        <v>404</v>
      </c>
      <c r="D106" s="4">
        <f t="shared" si="26"/>
        <v>1020</v>
      </c>
      <c r="E106" s="4">
        <f t="shared" si="27"/>
        <v>1424</v>
      </c>
      <c r="F106" s="4">
        <f t="shared" si="27"/>
        <v>616</v>
      </c>
      <c r="G106" s="6">
        <f t="shared" si="43"/>
        <v>-920</v>
      </c>
      <c r="H106" s="6">
        <f t="shared" si="28"/>
        <v>404</v>
      </c>
      <c r="I106" s="6">
        <f t="shared" si="43"/>
        <v>920</v>
      </c>
      <c r="J106" s="6">
        <f t="shared" si="42"/>
        <v>1324</v>
      </c>
      <c r="K106" s="6">
        <f t="shared" si="42"/>
        <v>516</v>
      </c>
      <c r="L106" s="4">
        <f t="shared" si="34"/>
        <v>-820</v>
      </c>
      <c r="M106" s="4">
        <f t="shared" si="29"/>
        <v>404</v>
      </c>
      <c r="N106" s="4">
        <f t="shared" si="35"/>
        <v>820</v>
      </c>
      <c r="O106" s="4">
        <f t="shared" si="32"/>
        <v>1224</v>
      </c>
      <c r="P106" s="4">
        <f t="shared" si="32"/>
        <v>416</v>
      </c>
      <c r="Q106" s="6">
        <f t="shared" si="36"/>
        <v>-720</v>
      </c>
      <c r="R106" s="6">
        <f t="shared" si="30"/>
        <v>404</v>
      </c>
      <c r="S106" s="6">
        <f t="shared" si="37"/>
        <v>720</v>
      </c>
      <c r="T106" s="6">
        <f t="shared" si="38"/>
        <v>1124</v>
      </c>
      <c r="U106" s="6">
        <f t="shared" si="38"/>
        <v>316</v>
      </c>
      <c r="V106" s="4">
        <f t="shared" si="39"/>
        <v>-620</v>
      </c>
      <c r="W106" s="4">
        <f t="shared" si="31"/>
        <v>404</v>
      </c>
      <c r="X106" s="4">
        <f t="shared" si="40"/>
        <v>620</v>
      </c>
      <c r="Y106" s="4">
        <f t="shared" si="41"/>
        <v>1024</v>
      </c>
      <c r="Z106" s="4">
        <f t="shared" si="41"/>
        <v>216</v>
      </c>
    </row>
    <row r="107" spans="1:26" x14ac:dyDescent="0.35">
      <c r="A107" s="4">
        <v>102</v>
      </c>
      <c r="B107" s="4">
        <f t="shared" si="24"/>
        <v>-1040</v>
      </c>
      <c r="C107" s="4">
        <f t="shared" si="25"/>
        <v>408</v>
      </c>
      <c r="D107" s="4">
        <f t="shared" si="26"/>
        <v>1040</v>
      </c>
      <c r="E107" s="4">
        <f t="shared" si="27"/>
        <v>1448</v>
      </c>
      <c r="F107" s="4">
        <f t="shared" si="27"/>
        <v>632</v>
      </c>
      <c r="G107" s="6">
        <f t="shared" si="43"/>
        <v>-940</v>
      </c>
      <c r="H107" s="6">
        <f t="shared" si="28"/>
        <v>408</v>
      </c>
      <c r="I107" s="6">
        <f t="shared" si="43"/>
        <v>940</v>
      </c>
      <c r="J107" s="6">
        <f t="shared" si="42"/>
        <v>1348</v>
      </c>
      <c r="K107" s="6">
        <f t="shared" si="42"/>
        <v>532</v>
      </c>
      <c r="L107" s="4">
        <f t="shared" si="34"/>
        <v>-840</v>
      </c>
      <c r="M107" s="4">
        <f t="shared" si="29"/>
        <v>408</v>
      </c>
      <c r="N107" s="4">
        <f t="shared" si="35"/>
        <v>840</v>
      </c>
      <c r="O107" s="4">
        <f t="shared" si="32"/>
        <v>1248</v>
      </c>
      <c r="P107" s="4">
        <f t="shared" si="32"/>
        <v>432</v>
      </c>
      <c r="Q107" s="6">
        <f t="shared" si="36"/>
        <v>-740</v>
      </c>
      <c r="R107" s="6">
        <f t="shared" si="30"/>
        <v>408</v>
      </c>
      <c r="S107" s="6">
        <f t="shared" si="37"/>
        <v>740</v>
      </c>
      <c r="T107" s="6">
        <f t="shared" si="38"/>
        <v>1148</v>
      </c>
      <c r="U107" s="6">
        <f t="shared" si="38"/>
        <v>332</v>
      </c>
      <c r="V107" s="4">
        <f t="shared" si="39"/>
        <v>-640</v>
      </c>
      <c r="W107" s="4">
        <f t="shared" si="31"/>
        <v>408</v>
      </c>
      <c r="X107" s="4">
        <f t="shared" si="40"/>
        <v>640</v>
      </c>
      <c r="Y107" s="4">
        <f t="shared" si="41"/>
        <v>1048</v>
      </c>
      <c r="Z107" s="4">
        <f t="shared" si="41"/>
        <v>232</v>
      </c>
    </row>
    <row r="108" spans="1:26" x14ac:dyDescent="0.35">
      <c r="A108" s="4">
        <v>103</v>
      </c>
      <c r="B108" s="4">
        <f t="shared" si="24"/>
        <v>-1060</v>
      </c>
      <c r="C108" s="4">
        <f t="shared" si="25"/>
        <v>412</v>
      </c>
      <c r="D108" s="4">
        <f t="shared" si="26"/>
        <v>1060</v>
      </c>
      <c r="E108" s="4">
        <f t="shared" si="27"/>
        <v>1472</v>
      </c>
      <c r="F108" s="4">
        <f t="shared" si="27"/>
        <v>648</v>
      </c>
      <c r="G108" s="6">
        <f t="shared" ref="G108:I123" si="44">B103</f>
        <v>-960</v>
      </c>
      <c r="H108" s="6">
        <f t="shared" si="28"/>
        <v>412</v>
      </c>
      <c r="I108" s="6">
        <f t="shared" si="44"/>
        <v>960</v>
      </c>
      <c r="J108" s="6">
        <f t="shared" si="42"/>
        <v>1372</v>
      </c>
      <c r="K108" s="6">
        <f t="shared" si="42"/>
        <v>548</v>
      </c>
      <c r="L108" s="4">
        <f t="shared" si="34"/>
        <v>-860</v>
      </c>
      <c r="M108" s="4">
        <f t="shared" si="29"/>
        <v>412</v>
      </c>
      <c r="N108" s="4">
        <f t="shared" si="35"/>
        <v>860</v>
      </c>
      <c r="O108" s="4">
        <f t="shared" si="32"/>
        <v>1272</v>
      </c>
      <c r="P108" s="4">
        <f t="shared" si="32"/>
        <v>448</v>
      </c>
      <c r="Q108" s="6">
        <f t="shared" si="36"/>
        <v>-760</v>
      </c>
      <c r="R108" s="6">
        <f t="shared" si="30"/>
        <v>412</v>
      </c>
      <c r="S108" s="6">
        <f t="shared" si="37"/>
        <v>760</v>
      </c>
      <c r="T108" s="6">
        <f t="shared" si="38"/>
        <v>1172</v>
      </c>
      <c r="U108" s="6">
        <f t="shared" si="38"/>
        <v>348</v>
      </c>
      <c r="V108" s="4">
        <f t="shared" si="39"/>
        <v>-660</v>
      </c>
      <c r="W108" s="4">
        <f t="shared" si="31"/>
        <v>412</v>
      </c>
      <c r="X108" s="4">
        <f t="shared" si="40"/>
        <v>660</v>
      </c>
      <c r="Y108" s="4">
        <f t="shared" si="41"/>
        <v>1072</v>
      </c>
      <c r="Z108" s="4">
        <f t="shared" si="41"/>
        <v>248</v>
      </c>
    </row>
    <row r="109" spans="1:26" x14ac:dyDescent="0.35">
      <c r="A109" s="4">
        <v>104</v>
      </c>
      <c r="B109" s="4">
        <f t="shared" si="24"/>
        <v>-1080</v>
      </c>
      <c r="C109" s="4">
        <f t="shared" si="25"/>
        <v>416</v>
      </c>
      <c r="D109" s="4">
        <f t="shared" si="26"/>
        <v>1080</v>
      </c>
      <c r="E109" s="4">
        <f t="shared" si="27"/>
        <v>1496</v>
      </c>
      <c r="F109" s="4">
        <f t="shared" si="27"/>
        <v>664</v>
      </c>
      <c r="G109" s="6">
        <f t="shared" si="44"/>
        <v>-980</v>
      </c>
      <c r="H109" s="6">
        <f t="shared" si="28"/>
        <v>416</v>
      </c>
      <c r="I109" s="6">
        <f t="shared" si="44"/>
        <v>980</v>
      </c>
      <c r="J109" s="6">
        <f t="shared" si="42"/>
        <v>1396</v>
      </c>
      <c r="K109" s="6">
        <f t="shared" si="42"/>
        <v>564</v>
      </c>
      <c r="L109" s="4">
        <f t="shared" si="34"/>
        <v>-880</v>
      </c>
      <c r="M109" s="4">
        <f t="shared" si="29"/>
        <v>416</v>
      </c>
      <c r="N109" s="4">
        <f t="shared" si="35"/>
        <v>880</v>
      </c>
      <c r="O109" s="4">
        <f t="shared" si="32"/>
        <v>1296</v>
      </c>
      <c r="P109" s="4">
        <f t="shared" si="32"/>
        <v>464</v>
      </c>
      <c r="Q109" s="6">
        <f t="shared" si="36"/>
        <v>-780</v>
      </c>
      <c r="R109" s="6">
        <f t="shared" si="30"/>
        <v>416</v>
      </c>
      <c r="S109" s="6">
        <f t="shared" si="37"/>
        <v>780</v>
      </c>
      <c r="T109" s="6">
        <f t="shared" si="38"/>
        <v>1196</v>
      </c>
      <c r="U109" s="6">
        <f t="shared" si="38"/>
        <v>364</v>
      </c>
      <c r="V109" s="4">
        <f t="shared" si="39"/>
        <v>-680</v>
      </c>
      <c r="W109" s="4">
        <f t="shared" si="31"/>
        <v>416</v>
      </c>
      <c r="X109" s="4">
        <f t="shared" si="40"/>
        <v>680</v>
      </c>
      <c r="Y109" s="4">
        <f t="shared" si="41"/>
        <v>1096</v>
      </c>
      <c r="Z109" s="4">
        <f t="shared" si="41"/>
        <v>264</v>
      </c>
    </row>
    <row r="110" spans="1:26" x14ac:dyDescent="0.35">
      <c r="A110" s="4">
        <v>105</v>
      </c>
      <c r="B110" s="4">
        <f t="shared" si="24"/>
        <v>-1100</v>
      </c>
      <c r="C110" s="4">
        <f t="shared" si="25"/>
        <v>420</v>
      </c>
      <c r="D110" s="4">
        <f t="shared" si="26"/>
        <v>1100</v>
      </c>
      <c r="E110" s="4">
        <f t="shared" si="27"/>
        <v>1520</v>
      </c>
      <c r="F110" s="4">
        <f t="shared" si="27"/>
        <v>680</v>
      </c>
      <c r="G110" s="6">
        <f t="shared" si="44"/>
        <v>-1000</v>
      </c>
      <c r="H110" s="6">
        <f t="shared" si="28"/>
        <v>420</v>
      </c>
      <c r="I110" s="6">
        <f t="shared" si="44"/>
        <v>1000</v>
      </c>
      <c r="J110" s="6">
        <f t="shared" si="42"/>
        <v>1420</v>
      </c>
      <c r="K110" s="6">
        <f t="shared" si="42"/>
        <v>580</v>
      </c>
      <c r="L110" s="4">
        <f t="shared" si="34"/>
        <v>-900</v>
      </c>
      <c r="M110" s="4">
        <f t="shared" si="29"/>
        <v>420</v>
      </c>
      <c r="N110" s="4">
        <f t="shared" si="35"/>
        <v>900</v>
      </c>
      <c r="O110" s="4">
        <f t="shared" si="32"/>
        <v>1320</v>
      </c>
      <c r="P110" s="4">
        <f t="shared" si="32"/>
        <v>480</v>
      </c>
      <c r="Q110" s="6">
        <f t="shared" si="36"/>
        <v>-800</v>
      </c>
      <c r="R110" s="6">
        <f t="shared" si="30"/>
        <v>420</v>
      </c>
      <c r="S110" s="6">
        <f t="shared" si="37"/>
        <v>800</v>
      </c>
      <c r="T110" s="6">
        <f t="shared" si="38"/>
        <v>1220</v>
      </c>
      <c r="U110" s="6">
        <f t="shared" si="38"/>
        <v>380</v>
      </c>
      <c r="V110" s="4">
        <f t="shared" si="39"/>
        <v>-700</v>
      </c>
      <c r="W110" s="4">
        <f t="shared" si="31"/>
        <v>420</v>
      </c>
      <c r="X110" s="4">
        <f t="shared" si="40"/>
        <v>700</v>
      </c>
      <c r="Y110" s="4">
        <f t="shared" si="41"/>
        <v>1120</v>
      </c>
      <c r="Z110" s="4">
        <f t="shared" si="41"/>
        <v>280</v>
      </c>
    </row>
    <row r="111" spans="1:26" x14ac:dyDescent="0.35">
      <c r="A111" s="4">
        <v>106</v>
      </c>
      <c r="B111" s="4">
        <f t="shared" si="24"/>
        <v>-1120</v>
      </c>
      <c r="C111" s="4">
        <f t="shared" si="25"/>
        <v>424</v>
      </c>
      <c r="D111" s="4">
        <f t="shared" si="26"/>
        <v>1120</v>
      </c>
      <c r="E111" s="4">
        <f t="shared" si="27"/>
        <v>1544</v>
      </c>
      <c r="F111" s="4">
        <f t="shared" si="27"/>
        <v>696</v>
      </c>
      <c r="G111" s="6">
        <f t="shared" si="44"/>
        <v>-1020</v>
      </c>
      <c r="H111" s="6">
        <f t="shared" si="28"/>
        <v>424</v>
      </c>
      <c r="I111" s="6">
        <f t="shared" si="44"/>
        <v>1020</v>
      </c>
      <c r="J111" s="6">
        <f t="shared" si="42"/>
        <v>1444</v>
      </c>
      <c r="K111" s="6">
        <f t="shared" si="42"/>
        <v>596</v>
      </c>
      <c r="L111" s="4">
        <f t="shared" si="34"/>
        <v>-920</v>
      </c>
      <c r="M111" s="4">
        <f t="shared" si="29"/>
        <v>424</v>
      </c>
      <c r="N111" s="4">
        <f t="shared" si="35"/>
        <v>920</v>
      </c>
      <c r="O111" s="4">
        <f t="shared" si="32"/>
        <v>1344</v>
      </c>
      <c r="P111" s="4">
        <f t="shared" si="32"/>
        <v>496</v>
      </c>
      <c r="Q111" s="6">
        <f t="shared" si="36"/>
        <v>-820</v>
      </c>
      <c r="R111" s="6">
        <f t="shared" si="30"/>
        <v>424</v>
      </c>
      <c r="S111" s="6">
        <f t="shared" si="37"/>
        <v>820</v>
      </c>
      <c r="T111" s="6">
        <f t="shared" si="38"/>
        <v>1244</v>
      </c>
      <c r="U111" s="6">
        <f t="shared" si="38"/>
        <v>396</v>
      </c>
      <c r="V111" s="4">
        <f t="shared" si="39"/>
        <v>-720</v>
      </c>
      <c r="W111" s="4">
        <f t="shared" si="31"/>
        <v>424</v>
      </c>
      <c r="X111" s="4">
        <f t="shared" si="40"/>
        <v>720</v>
      </c>
      <c r="Y111" s="4">
        <f t="shared" si="41"/>
        <v>1144</v>
      </c>
      <c r="Z111" s="4">
        <f t="shared" si="41"/>
        <v>296</v>
      </c>
    </row>
    <row r="112" spans="1:26" x14ac:dyDescent="0.35">
      <c r="A112" s="4">
        <v>107</v>
      </c>
      <c r="B112" s="4">
        <f t="shared" si="24"/>
        <v>-1140</v>
      </c>
      <c r="C112" s="4">
        <f t="shared" si="25"/>
        <v>428</v>
      </c>
      <c r="D112" s="4">
        <f t="shared" si="26"/>
        <v>1140</v>
      </c>
      <c r="E112" s="4">
        <f t="shared" si="27"/>
        <v>1568</v>
      </c>
      <c r="F112" s="4">
        <f t="shared" si="27"/>
        <v>712</v>
      </c>
      <c r="G112" s="6">
        <f t="shared" si="44"/>
        <v>-1040</v>
      </c>
      <c r="H112" s="6">
        <f t="shared" si="28"/>
        <v>428</v>
      </c>
      <c r="I112" s="6">
        <f t="shared" si="44"/>
        <v>1040</v>
      </c>
      <c r="J112" s="6">
        <f t="shared" si="42"/>
        <v>1468</v>
      </c>
      <c r="K112" s="6">
        <f t="shared" si="42"/>
        <v>612</v>
      </c>
      <c r="L112" s="4">
        <f t="shared" si="34"/>
        <v>-940</v>
      </c>
      <c r="M112" s="4">
        <f t="shared" si="29"/>
        <v>428</v>
      </c>
      <c r="N112" s="4">
        <f t="shared" si="35"/>
        <v>940</v>
      </c>
      <c r="O112" s="4">
        <f t="shared" si="32"/>
        <v>1368</v>
      </c>
      <c r="P112" s="4">
        <f t="shared" si="32"/>
        <v>512</v>
      </c>
      <c r="Q112" s="6">
        <f t="shared" si="36"/>
        <v>-840</v>
      </c>
      <c r="R112" s="6">
        <f t="shared" si="30"/>
        <v>428</v>
      </c>
      <c r="S112" s="6">
        <f t="shared" si="37"/>
        <v>840</v>
      </c>
      <c r="T112" s="6">
        <f t="shared" si="38"/>
        <v>1268</v>
      </c>
      <c r="U112" s="6">
        <f t="shared" si="38"/>
        <v>412</v>
      </c>
      <c r="V112" s="4">
        <f t="shared" si="39"/>
        <v>-740</v>
      </c>
      <c r="W112" s="4">
        <f t="shared" si="31"/>
        <v>428</v>
      </c>
      <c r="X112" s="4">
        <f t="shared" si="40"/>
        <v>740</v>
      </c>
      <c r="Y112" s="4">
        <f t="shared" si="41"/>
        <v>1168</v>
      </c>
      <c r="Z112" s="4">
        <f t="shared" si="41"/>
        <v>312</v>
      </c>
    </row>
    <row r="113" spans="1:26" x14ac:dyDescent="0.35">
      <c r="A113" s="4">
        <v>108</v>
      </c>
      <c r="B113" s="4">
        <f t="shared" si="24"/>
        <v>-1160</v>
      </c>
      <c r="C113" s="4">
        <f t="shared" si="25"/>
        <v>432</v>
      </c>
      <c r="D113" s="4">
        <f t="shared" si="26"/>
        <v>1160</v>
      </c>
      <c r="E113" s="4">
        <f t="shared" si="27"/>
        <v>1592</v>
      </c>
      <c r="F113" s="4">
        <f t="shared" si="27"/>
        <v>728</v>
      </c>
      <c r="G113" s="6">
        <f t="shared" si="44"/>
        <v>-1060</v>
      </c>
      <c r="H113" s="6">
        <f t="shared" si="28"/>
        <v>432</v>
      </c>
      <c r="I113" s="6">
        <f t="shared" si="44"/>
        <v>1060</v>
      </c>
      <c r="J113" s="6">
        <f t="shared" si="42"/>
        <v>1492</v>
      </c>
      <c r="K113" s="6">
        <f t="shared" si="42"/>
        <v>628</v>
      </c>
      <c r="L113" s="4">
        <f t="shared" si="34"/>
        <v>-960</v>
      </c>
      <c r="M113" s="4">
        <f t="shared" si="29"/>
        <v>432</v>
      </c>
      <c r="N113" s="4">
        <f t="shared" si="35"/>
        <v>960</v>
      </c>
      <c r="O113" s="4">
        <f t="shared" si="32"/>
        <v>1392</v>
      </c>
      <c r="P113" s="4">
        <f t="shared" si="32"/>
        <v>528</v>
      </c>
      <c r="Q113" s="6">
        <f t="shared" si="36"/>
        <v>-860</v>
      </c>
      <c r="R113" s="6">
        <f t="shared" si="30"/>
        <v>432</v>
      </c>
      <c r="S113" s="6">
        <f t="shared" si="37"/>
        <v>860</v>
      </c>
      <c r="T113" s="6">
        <f t="shared" si="38"/>
        <v>1292</v>
      </c>
      <c r="U113" s="6">
        <f t="shared" si="38"/>
        <v>428</v>
      </c>
      <c r="V113" s="4">
        <f t="shared" si="39"/>
        <v>-760</v>
      </c>
      <c r="W113" s="4">
        <f t="shared" si="31"/>
        <v>432</v>
      </c>
      <c r="X113" s="4">
        <f t="shared" si="40"/>
        <v>760</v>
      </c>
      <c r="Y113" s="4">
        <f t="shared" si="41"/>
        <v>1192</v>
      </c>
      <c r="Z113" s="4">
        <f t="shared" si="41"/>
        <v>328</v>
      </c>
    </row>
    <row r="114" spans="1:26" x14ac:dyDescent="0.35">
      <c r="A114" s="4">
        <v>109</v>
      </c>
      <c r="B114" s="4">
        <f t="shared" si="24"/>
        <v>-1180</v>
      </c>
      <c r="C114" s="4">
        <f t="shared" si="25"/>
        <v>436</v>
      </c>
      <c r="D114" s="4">
        <f t="shared" si="26"/>
        <v>1180</v>
      </c>
      <c r="E114" s="4">
        <f t="shared" si="27"/>
        <v>1616</v>
      </c>
      <c r="F114" s="4">
        <f t="shared" si="27"/>
        <v>744</v>
      </c>
      <c r="G114" s="6">
        <f t="shared" si="44"/>
        <v>-1080</v>
      </c>
      <c r="H114" s="6">
        <f t="shared" si="28"/>
        <v>436</v>
      </c>
      <c r="I114" s="6">
        <f t="shared" si="44"/>
        <v>1080</v>
      </c>
      <c r="J114" s="6">
        <f t="shared" si="42"/>
        <v>1516</v>
      </c>
      <c r="K114" s="6">
        <f t="shared" si="42"/>
        <v>644</v>
      </c>
      <c r="L114" s="4">
        <f t="shared" si="34"/>
        <v>-980</v>
      </c>
      <c r="M114" s="4">
        <f t="shared" si="29"/>
        <v>436</v>
      </c>
      <c r="N114" s="4">
        <f t="shared" si="35"/>
        <v>980</v>
      </c>
      <c r="O114" s="4">
        <f t="shared" si="32"/>
        <v>1416</v>
      </c>
      <c r="P114" s="4">
        <f t="shared" si="32"/>
        <v>544</v>
      </c>
      <c r="Q114" s="6">
        <f t="shared" si="36"/>
        <v>-880</v>
      </c>
      <c r="R114" s="6">
        <f t="shared" si="30"/>
        <v>436</v>
      </c>
      <c r="S114" s="6">
        <f t="shared" si="37"/>
        <v>880</v>
      </c>
      <c r="T114" s="6">
        <f t="shared" si="38"/>
        <v>1316</v>
      </c>
      <c r="U114" s="6">
        <f t="shared" si="38"/>
        <v>444</v>
      </c>
      <c r="V114" s="4">
        <f t="shared" si="39"/>
        <v>-780</v>
      </c>
      <c r="W114" s="4">
        <f t="shared" si="31"/>
        <v>436</v>
      </c>
      <c r="X114" s="4">
        <f t="shared" si="40"/>
        <v>780</v>
      </c>
      <c r="Y114" s="4">
        <f t="shared" si="41"/>
        <v>1216</v>
      </c>
      <c r="Z114" s="4">
        <f t="shared" si="41"/>
        <v>344</v>
      </c>
    </row>
    <row r="115" spans="1:26" x14ac:dyDescent="0.35">
      <c r="A115" s="4">
        <v>110</v>
      </c>
      <c r="B115" s="4">
        <f t="shared" si="24"/>
        <v>-1200</v>
      </c>
      <c r="C115" s="4">
        <f t="shared" si="25"/>
        <v>440</v>
      </c>
      <c r="D115" s="4">
        <f t="shared" si="26"/>
        <v>1200</v>
      </c>
      <c r="E115" s="4">
        <f t="shared" si="27"/>
        <v>1640</v>
      </c>
      <c r="F115" s="4">
        <f t="shared" si="27"/>
        <v>760</v>
      </c>
      <c r="G115" s="6">
        <f t="shared" si="44"/>
        <v>-1100</v>
      </c>
      <c r="H115" s="6">
        <f t="shared" si="28"/>
        <v>440</v>
      </c>
      <c r="I115" s="6">
        <f t="shared" si="44"/>
        <v>1100</v>
      </c>
      <c r="J115" s="6">
        <f t="shared" si="42"/>
        <v>1540</v>
      </c>
      <c r="K115" s="6">
        <f t="shared" si="42"/>
        <v>660</v>
      </c>
      <c r="L115" s="4">
        <f t="shared" si="34"/>
        <v>-1000</v>
      </c>
      <c r="M115" s="4">
        <f t="shared" si="29"/>
        <v>440</v>
      </c>
      <c r="N115" s="4">
        <f t="shared" si="35"/>
        <v>1000</v>
      </c>
      <c r="O115" s="4">
        <f t="shared" si="32"/>
        <v>1440</v>
      </c>
      <c r="P115" s="4">
        <f t="shared" si="32"/>
        <v>560</v>
      </c>
      <c r="Q115" s="6">
        <f t="shared" si="36"/>
        <v>-900</v>
      </c>
      <c r="R115" s="6">
        <f t="shared" si="30"/>
        <v>440</v>
      </c>
      <c r="S115" s="6">
        <f t="shared" si="37"/>
        <v>900</v>
      </c>
      <c r="T115" s="6">
        <f t="shared" si="38"/>
        <v>1340</v>
      </c>
      <c r="U115" s="6">
        <f t="shared" si="38"/>
        <v>460</v>
      </c>
      <c r="V115" s="4">
        <f t="shared" si="39"/>
        <v>-800</v>
      </c>
      <c r="W115" s="4">
        <f t="shared" si="31"/>
        <v>440</v>
      </c>
      <c r="X115" s="4">
        <f t="shared" si="40"/>
        <v>800</v>
      </c>
      <c r="Y115" s="4">
        <f t="shared" si="41"/>
        <v>1240</v>
      </c>
      <c r="Z115" s="4">
        <f t="shared" si="41"/>
        <v>360</v>
      </c>
    </row>
    <row r="116" spans="1:26" x14ac:dyDescent="0.35">
      <c r="A116" s="4">
        <v>111</v>
      </c>
      <c r="B116" s="4">
        <f t="shared" si="24"/>
        <v>-1220</v>
      </c>
      <c r="C116" s="4">
        <f t="shared" si="25"/>
        <v>444</v>
      </c>
      <c r="D116" s="4">
        <f t="shared" si="26"/>
        <v>1220</v>
      </c>
      <c r="E116" s="4">
        <f t="shared" si="27"/>
        <v>1664</v>
      </c>
      <c r="F116" s="4">
        <f t="shared" si="27"/>
        <v>776</v>
      </c>
      <c r="G116" s="6">
        <f t="shared" si="44"/>
        <v>-1120</v>
      </c>
      <c r="H116" s="6">
        <f t="shared" si="28"/>
        <v>444</v>
      </c>
      <c r="I116" s="6">
        <f t="shared" si="44"/>
        <v>1120</v>
      </c>
      <c r="J116" s="6">
        <f t="shared" si="42"/>
        <v>1564</v>
      </c>
      <c r="K116" s="6">
        <f t="shared" si="42"/>
        <v>676</v>
      </c>
      <c r="L116" s="4">
        <f t="shared" si="34"/>
        <v>-1020</v>
      </c>
      <c r="M116" s="4">
        <f t="shared" si="29"/>
        <v>444</v>
      </c>
      <c r="N116" s="4">
        <f t="shared" si="35"/>
        <v>1020</v>
      </c>
      <c r="O116" s="4">
        <f t="shared" si="32"/>
        <v>1464</v>
      </c>
      <c r="P116" s="4">
        <f t="shared" si="32"/>
        <v>576</v>
      </c>
      <c r="Q116" s="6">
        <f t="shared" si="36"/>
        <v>-920</v>
      </c>
      <c r="R116" s="6">
        <f t="shared" si="30"/>
        <v>444</v>
      </c>
      <c r="S116" s="6">
        <f t="shared" si="37"/>
        <v>920</v>
      </c>
      <c r="T116" s="6">
        <f t="shared" si="38"/>
        <v>1364</v>
      </c>
      <c r="U116" s="6">
        <f t="shared" si="38"/>
        <v>476</v>
      </c>
      <c r="V116" s="4">
        <f t="shared" si="39"/>
        <v>-820</v>
      </c>
      <c r="W116" s="4">
        <f t="shared" si="31"/>
        <v>444</v>
      </c>
      <c r="X116" s="4">
        <f t="shared" si="40"/>
        <v>820</v>
      </c>
      <c r="Y116" s="4">
        <f t="shared" si="41"/>
        <v>1264</v>
      </c>
      <c r="Z116" s="4">
        <f t="shared" si="41"/>
        <v>376</v>
      </c>
    </row>
    <row r="117" spans="1:26" x14ac:dyDescent="0.35">
      <c r="A117" s="4">
        <v>112</v>
      </c>
      <c r="B117" s="4">
        <f t="shared" si="24"/>
        <v>-1240</v>
      </c>
      <c r="C117" s="4">
        <f t="shared" si="25"/>
        <v>448</v>
      </c>
      <c r="D117" s="4">
        <f t="shared" si="26"/>
        <v>1240</v>
      </c>
      <c r="E117" s="4">
        <f t="shared" si="27"/>
        <v>1688</v>
      </c>
      <c r="F117" s="4">
        <f t="shared" si="27"/>
        <v>792</v>
      </c>
      <c r="G117" s="6">
        <f t="shared" si="44"/>
        <v>-1140</v>
      </c>
      <c r="H117" s="6">
        <f t="shared" si="28"/>
        <v>448</v>
      </c>
      <c r="I117" s="6">
        <f t="shared" si="44"/>
        <v>1140</v>
      </c>
      <c r="J117" s="6">
        <f t="shared" si="42"/>
        <v>1588</v>
      </c>
      <c r="K117" s="6">
        <f t="shared" si="42"/>
        <v>692</v>
      </c>
      <c r="L117" s="4">
        <f t="shared" si="34"/>
        <v>-1040</v>
      </c>
      <c r="M117" s="4">
        <f t="shared" si="29"/>
        <v>448</v>
      </c>
      <c r="N117" s="4">
        <f t="shared" si="35"/>
        <v>1040</v>
      </c>
      <c r="O117" s="4">
        <f t="shared" si="32"/>
        <v>1488</v>
      </c>
      <c r="P117" s="4">
        <f t="shared" si="32"/>
        <v>592</v>
      </c>
      <c r="Q117" s="6">
        <f t="shared" si="36"/>
        <v>-940</v>
      </c>
      <c r="R117" s="6">
        <f t="shared" si="30"/>
        <v>448</v>
      </c>
      <c r="S117" s="6">
        <f t="shared" si="37"/>
        <v>940</v>
      </c>
      <c r="T117" s="6">
        <f t="shared" si="38"/>
        <v>1388</v>
      </c>
      <c r="U117" s="6">
        <f t="shared" si="38"/>
        <v>492</v>
      </c>
      <c r="V117" s="4">
        <f t="shared" si="39"/>
        <v>-840</v>
      </c>
      <c r="W117" s="4">
        <f t="shared" si="31"/>
        <v>448</v>
      </c>
      <c r="X117" s="4">
        <f t="shared" si="40"/>
        <v>840</v>
      </c>
      <c r="Y117" s="4">
        <f t="shared" si="41"/>
        <v>1288</v>
      </c>
      <c r="Z117" s="4">
        <f t="shared" si="41"/>
        <v>392</v>
      </c>
    </row>
    <row r="118" spans="1:26" x14ac:dyDescent="0.35">
      <c r="A118" s="4">
        <v>113</v>
      </c>
      <c r="B118" s="4">
        <f t="shared" si="24"/>
        <v>-1260</v>
      </c>
      <c r="C118" s="4">
        <f t="shared" si="25"/>
        <v>452</v>
      </c>
      <c r="D118" s="4">
        <f t="shared" si="26"/>
        <v>1260</v>
      </c>
      <c r="E118" s="4">
        <f t="shared" si="27"/>
        <v>1712</v>
      </c>
      <c r="F118" s="4">
        <f t="shared" si="27"/>
        <v>808</v>
      </c>
      <c r="G118" s="6">
        <f t="shared" si="44"/>
        <v>-1160</v>
      </c>
      <c r="H118" s="6">
        <f t="shared" si="28"/>
        <v>452</v>
      </c>
      <c r="I118" s="6">
        <f t="shared" si="44"/>
        <v>1160</v>
      </c>
      <c r="J118" s="6">
        <f t="shared" si="42"/>
        <v>1612</v>
      </c>
      <c r="K118" s="6">
        <f t="shared" si="42"/>
        <v>708</v>
      </c>
      <c r="L118" s="4">
        <f t="shared" si="34"/>
        <v>-1060</v>
      </c>
      <c r="M118" s="4">
        <f t="shared" si="29"/>
        <v>452</v>
      </c>
      <c r="N118" s="4">
        <f t="shared" si="35"/>
        <v>1060</v>
      </c>
      <c r="O118" s="4">
        <f t="shared" si="32"/>
        <v>1512</v>
      </c>
      <c r="P118" s="4">
        <f t="shared" si="32"/>
        <v>608</v>
      </c>
      <c r="Q118" s="6">
        <f t="shared" si="36"/>
        <v>-960</v>
      </c>
      <c r="R118" s="6">
        <f t="shared" si="30"/>
        <v>452</v>
      </c>
      <c r="S118" s="6">
        <f t="shared" si="37"/>
        <v>960</v>
      </c>
      <c r="T118" s="6">
        <f t="shared" si="38"/>
        <v>1412</v>
      </c>
      <c r="U118" s="6">
        <f t="shared" si="38"/>
        <v>508</v>
      </c>
      <c r="V118" s="4">
        <f t="shared" si="39"/>
        <v>-860</v>
      </c>
      <c r="W118" s="4">
        <f t="shared" si="31"/>
        <v>452</v>
      </c>
      <c r="X118" s="4">
        <f t="shared" si="40"/>
        <v>860</v>
      </c>
      <c r="Y118" s="4">
        <f t="shared" si="41"/>
        <v>1312</v>
      </c>
      <c r="Z118" s="4">
        <f t="shared" si="41"/>
        <v>408</v>
      </c>
    </row>
    <row r="119" spans="1:26" x14ac:dyDescent="0.35">
      <c r="A119" s="4">
        <v>114</v>
      </c>
      <c r="B119" s="4">
        <f t="shared" si="24"/>
        <v>-1280</v>
      </c>
      <c r="C119" s="4">
        <f t="shared" si="25"/>
        <v>456</v>
      </c>
      <c r="D119" s="4">
        <f t="shared" si="26"/>
        <v>1280</v>
      </c>
      <c r="E119" s="4">
        <f t="shared" si="27"/>
        <v>1736</v>
      </c>
      <c r="F119" s="4">
        <f t="shared" si="27"/>
        <v>824</v>
      </c>
      <c r="G119" s="6">
        <f t="shared" si="44"/>
        <v>-1180</v>
      </c>
      <c r="H119" s="6">
        <f t="shared" si="28"/>
        <v>456</v>
      </c>
      <c r="I119" s="6">
        <f t="shared" si="44"/>
        <v>1180</v>
      </c>
      <c r="J119" s="6">
        <f t="shared" si="42"/>
        <v>1636</v>
      </c>
      <c r="K119" s="6">
        <f t="shared" si="42"/>
        <v>724</v>
      </c>
      <c r="L119" s="4">
        <f t="shared" si="34"/>
        <v>-1080</v>
      </c>
      <c r="M119" s="4">
        <f t="shared" si="29"/>
        <v>456</v>
      </c>
      <c r="N119" s="4">
        <f t="shared" si="35"/>
        <v>1080</v>
      </c>
      <c r="O119" s="4">
        <f t="shared" si="32"/>
        <v>1536</v>
      </c>
      <c r="P119" s="4">
        <f t="shared" si="32"/>
        <v>624</v>
      </c>
      <c r="Q119" s="6">
        <f t="shared" si="36"/>
        <v>-980</v>
      </c>
      <c r="R119" s="6">
        <f t="shared" si="30"/>
        <v>456</v>
      </c>
      <c r="S119" s="6">
        <f t="shared" si="37"/>
        <v>980</v>
      </c>
      <c r="T119" s="6">
        <f t="shared" si="38"/>
        <v>1436</v>
      </c>
      <c r="U119" s="6">
        <f t="shared" si="38"/>
        <v>524</v>
      </c>
      <c r="V119" s="4">
        <f t="shared" si="39"/>
        <v>-880</v>
      </c>
      <c r="W119" s="4">
        <f t="shared" si="31"/>
        <v>456</v>
      </c>
      <c r="X119" s="4">
        <f t="shared" si="40"/>
        <v>880</v>
      </c>
      <c r="Y119" s="4">
        <f t="shared" si="41"/>
        <v>1336</v>
      </c>
      <c r="Z119" s="4">
        <f t="shared" si="41"/>
        <v>424</v>
      </c>
    </row>
    <row r="120" spans="1:26" x14ac:dyDescent="0.35">
      <c r="A120" s="4">
        <v>115</v>
      </c>
      <c r="B120" s="4">
        <f t="shared" si="24"/>
        <v>-1300</v>
      </c>
      <c r="C120" s="4">
        <f t="shared" si="25"/>
        <v>460</v>
      </c>
      <c r="D120" s="4">
        <f t="shared" si="26"/>
        <v>1300</v>
      </c>
      <c r="E120" s="4">
        <f t="shared" si="27"/>
        <v>1760</v>
      </c>
      <c r="F120" s="4">
        <f t="shared" si="27"/>
        <v>840</v>
      </c>
      <c r="G120" s="6">
        <f t="shared" si="44"/>
        <v>-1200</v>
      </c>
      <c r="H120" s="6">
        <f t="shared" si="28"/>
        <v>460</v>
      </c>
      <c r="I120" s="6">
        <f t="shared" si="44"/>
        <v>1200</v>
      </c>
      <c r="J120" s="6">
        <f t="shared" si="42"/>
        <v>1660</v>
      </c>
      <c r="K120" s="6">
        <f t="shared" si="42"/>
        <v>740</v>
      </c>
      <c r="L120" s="4">
        <f t="shared" si="34"/>
        <v>-1100</v>
      </c>
      <c r="M120" s="4">
        <f t="shared" si="29"/>
        <v>460</v>
      </c>
      <c r="N120" s="4">
        <f t="shared" si="35"/>
        <v>1100</v>
      </c>
      <c r="O120" s="4">
        <f t="shared" si="32"/>
        <v>1560</v>
      </c>
      <c r="P120" s="4">
        <f t="shared" si="32"/>
        <v>640</v>
      </c>
      <c r="Q120" s="6">
        <f t="shared" si="36"/>
        <v>-1000</v>
      </c>
      <c r="R120" s="6">
        <f t="shared" si="30"/>
        <v>460</v>
      </c>
      <c r="S120" s="6">
        <f t="shared" si="37"/>
        <v>1000</v>
      </c>
      <c r="T120" s="6">
        <f t="shared" si="38"/>
        <v>1460</v>
      </c>
      <c r="U120" s="6">
        <f t="shared" si="38"/>
        <v>540</v>
      </c>
      <c r="V120" s="4">
        <f t="shared" si="39"/>
        <v>-900</v>
      </c>
      <c r="W120" s="4">
        <f t="shared" si="31"/>
        <v>460</v>
      </c>
      <c r="X120" s="4">
        <f t="shared" si="40"/>
        <v>900</v>
      </c>
      <c r="Y120" s="4">
        <f t="shared" si="41"/>
        <v>1360</v>
      </c>
      <c r="Z120" s="4">
        <f t="shared" si="41"/>
        <v>440</v>
      </c>
    </row>
    <row r="121" spans="1:26" x14ac:dyDescent="0.35">
      <c r="A121" s="4">
        <v>116</v>
      </c>
      <c r="B121" s="4">
        <f t="shared" si="24"/>
        <v>-1320</v>
      </c>
      <c r="C121" s="4">
        <f t="shared" si="25"/>
        <v>464</v>
      </c>
      <c r="D121" s="4">
        <f t="shared" si="26"/>
        <v>1320</v>
      </c>
      <c r="E121" s="4">
        <f t="shared" si="27"/>
        <v>1784</v>
      </c>
      <c r="F121" s="4">
        <f t="shared" si="27"/>
        <v>856</v>
      </c>
      <c r="G121" s="6">
        <f t="shared" si="44"/>
        <v>-1220</v>
      </c>
      <c r="H121" s="6">
        <f t="shared" si="28"/>
        <v>464</v>
      </c>
      <c r="I121" s="6">
        <f t="shared" si="44"/>
        <v>1220</v>
      </c>
      <c r="J121" s="6">
        <f t="shared" si="42"/>
        <v>1684</v>
      </c>
      <c r="K121" s="6">
        <f t="shared" si="42"/>
        <v>756</v>
      </c>
      <c r="L121" s="4">
        <f t="shared" si="34"/>
        <v>-1120</v>
      </c>
      <c r="M121" s="4">
        <f t="shared" si="29"/>
        <v>464</v>
      </c>
      <c r="N121" s="4">
        <f t="shared" si="35"/>
        <v>1120</v>
      </c>
      <c r="O121" s="4">
        <f t="shared" si="32"/>
        <v>1584</v>
      </c>
      <c r="P121" s="4">
        <f t="shared" si="32"/>
        <v>656</v>
      </c>
      <c r="Q121" s="6">
        <f t="shared" si="36"/>
        <v>-1020</v>
      </c>
      <c r="R121" s="6">
        <f t="shared" si="30"/>
        <v>464</v>
      </c>
      <c r="S121" s="6">
        <f t="shared" si="37"/>
        <v>1020</v>
      </c>
      <c r="T121" s="6">
        <f t="shared" si="38"/>
        <v>1484</v>
      </c>
      <c r="U121" s="6">
        <f t="shared" si="38"/>
        <v>556</v>
      </c>
      <c r="V121" s="4">
        <f t="shared" si="39"/>
        <v>-920</v>
      </c>
      <c r="W121" s="4">
        <f t="shared" si="31"/>
        <v>464</v>
      </c>
      <c r="X121" s="4">
        <f t="shared" si="40"/>
        <v>920</v>
      </c>
      <c r="Y121" s="4">
        <f t="shared" si="41"/>
        <v>1384</v>
      </c>
      <c r="Z121" s="4">
        <f t="shared" si="41"/>
        <v>456</v>
      </c>
    </row>
    <row r="122" spans="1:26" x14ac:dyDescent="0.35">
      <c r="A122" s="4">
        <v>117</v>
      </c>
      <c r="B122" s="4">
        <f t="shared" si="24"/>
        <v>-1340</v>
      </c>
      <c r="C122" s="4">
        <f t="shared" si="25"/>
        <v>468</v>
      </c>
      <c r="D122" s="4">
        <f t="shared" si="26"/>
        <v>1340</v>
      </c>
      <c r="E122" s="4">
        <f t="shared" si="27"/>
        <v>1808</v>
      </c>
      <c r="F122" s="4">
        <f t="shared" si="27"/>
        <v>872</v>
      </c>
      <c r="G122" s="6">
        <f t="shared" si="44"/>
        <v>-1240</v>
      </c>
      <c r="H122" s="6">
        <f t="shared" si="28"/>
        <v>468</v>
      </c>
      <c r="I122" s="6">
        <f t="shared" si="44"/>
        <v>1240</v>
      </c>
      <c r="J122" s="6">
        <f t="shared" si="42"/>
        <v>1708</v>
      </c>
      <c r="K122" s="6">
        <f t="shared" si="42"/>
        <v>772</v>
      </c>
      <c r="L122" s="4">
        <f t="shared" si="34"/>
        <v>-1140</v>
      </c>
      <c r="M122" s="4">
        <f t="shared" si="29"/>
        <v>468</v>
      </c>
      <c r="N122" s="4">
        <f t="shared" si="35"/>
        <v>1140</v>
      </c>
      <c r="O122" s="4">
        <f t="shared" si="32"/>
        <v>1608</v>
      </c>
      <c r="P122" s="4">
        <f t="shared" si="32"/>
        <v>672</v>
      </c>
      <c r="Q122" s="6">
        <f t="shared" si="36"/>
        <v>-1040</v>
      </c>
      <c r="R122" s="6">
        <f t="shared" si="30"/>
        <v>468</v>
      </c>
      <c r="S122" s="6">
        <f t="shared" si="37"/>
        <v>1040</v>
      </c>
      <c r="T122" s="6">
        <f t="shared" si="38"/>
        <v>1508</v>
      </c>
      <c r="U122" s="6">
        <f t="shared" si="38"/>
        <v>572</v>
      </c>
      <c r="V122" s="4">
        <f t="shared" si="39"/>
        <v>-940</v>
      </c>
      <c r="W122" s="4">
        <f t="shared" si="31"/>
        <v>468</v>
      </c>
      <c r="X122" s="4">
        <f t="shared" si="40"/>
        <v>940</v>
      </c>
      <c r="Y122" s="4">
        <f t="shared" si="41"/>
        <v>1408</v>
      </c>
      <c r="Z122" s="4">
        <f t="shared" si="41"/>
        <v>472</v>
      </c>
    </row>
    <row r="123" spans="1:26" x14ac:dyDescent="0.35">
      <c r="A123" s="4">
        <v>118</v>
      </c>
      <c r="B123" s="4">
        <f t="shared" si="24"/>
        <v>-1360</v>
      </c>
      <c r="C123" s="4">
        <f t="shared" si="25"/>
        <v>472</v>
      </c>
      <c r="D123" s="4">
        <f t="shared" si="26"/>
        <v>1360</v>
      </c>
      <c r="E123" s="4">
        <f t="shared" si="27"/>
        <v>1832</v>
      </c>
      <c r="F123" s="4">
        <f t="shared" si="27"/>
        <v>888</v>
      </c>
      <c r="G123" s="6">
        <f t="shared" si="44"/>
        <v>-1260</v>
      </c>
      <c r="H123" s="6">
        <f t="shared" si="28"/>
        <v>472</v>
      </c>
      <c r="I123" s="6">
        <f t="shared" si="44"/>
        <v>1260</v>
      </c>
      <c r="J123" s="6">
        <f t="shared" si="42"/>
        <v>1732</v>
      </c>
      <c r="K123" s="6">
        <f t="shared" si="42"/>
        <v>788</v>
      </c>
      <c r="L123" s="4">
        <f t="shared" si="34"/>
        <v>-1160</v>
      </c>
      <c r="M123" s="4">
        <f t="shared" si="29"/>
        <v>472</v>
      </c>
      <c r="N123" s="4">
        <f t="shared" si="35"/>
        <v>1160</v>
      </c>
      <c r="O123" s="4">
        <f t="shared" si="32"/>
        <v>1632</v>
      </c>
      <c r="P123" s="4">
        <f t="shared" si="32"/>
        <v>688</v>
      </c>
      <c r="Q123" s="6">
        <f t="shared" si="36"/>
        <v>-1060</v>
      </c>
      <c r="R123" s="6">
        <f t="shared" si="30"/>
        <v>472</v>
      </c>
      <c r="S123" s="6">
        <f t="shared" si="37"/>
        <v>1060</v>
      </c>
      <c r="T123" s="6">
        <f t="shared" si="38"/>
        <v>1532</v>
      </c>
      <c r="U123" s="6">
        <f t="shared" si="38"/>
        <v>588</v>
      </c>
      <c r="V123" s="4">
        <f t="shared" si="39"/>
        <v>-960</v>
      </c>
      <c r="W123" s="4">
        <f t="shared" si="31"/>
        <v>472</v>
      </c>
      <c r="X123" s="4">
        <f t="shared" si="40"/>
        <v>960</v>
      </c>
      <c r="Y123" s="4">
        <f t="shared" si="41"/>
        <v>1432</v>
      </c>
      <c r="Z123" s="4">
        <f t="shared" si="41"/>
        <v>488</v>
      </c>
    </row>
    <row r="124" spans="1:26" x14ac:dyDescent="0.35">
      <c r="A124" s="4">
        <v>119</v>
      </c>
      <c r="B124" s="4">
        <f t="shared" si="24"/>
        <v>-1380</v>
      </c>
      <c r="C124" s="4">
        <f t="shared" si="25"/>
        <v>476</v>
      </c>
      <c r="D124" s="4">
        <f t="shared" si="26"/>
        <v>1380</v>
      </c>
      <c r="E124" s="4">
        <f t="shared" si="27"/>
        <v>1856</v>
      </c>
      <c r="F124" s="4">
        <f t="shared" si="27"/>
        <v>904</v>
      </c>
      <c r="G124" s="6">
        <f t="shared" ref="G124:I139" si="45">B119</f>
        <v>-1280</v>
      </c>
      <c r="H124" s="6">
        <f t="shared" si="28"/>
        <v>476</v>
      </c>
      <c r="I124" s="6">
        <f t="shared" si="45"/>
        <v>1280</v>
      </c>
      <c r="J124" s="6">
        <f t="shared" si="42"/>
        <v>1756</v>
      </c>
      <c r="K124" s="6">
        <f t="shared" si="42"/>
        <v>804</v>
      </c>
      <c r="L124" s="4">
        <f t="shared" si="34"/>
        <v>-1180</v>
      </c>
      <c r="M124" s="4">
        <f t="shared" si="29"/>
        <v>476</v>
      </c>
      <c r="N124" s="4">
        <f t="shared" si="35"/>
        <v>1180</v>
      </c>
      <c r="O124" s="4">
        <f t="shared" si="32"/>
        <v>1656</v>
      </c>
      <c r="P124" s="4">
        <f t="shared" si="32"/>
        <v>704</v>
      </c>
      <c r="Q124" s="6">
        <f t="shared" si="36"/>
        <v>-1080</v>
      </c>
      <c r="R124" s="6">
        <f t="shared" si="30"/>
        <v>476</v>
      </c>
      <c r="S124" s="6">
        <f t="shared" si="37"/>
        <v>1080</v>
      </c>
      <c r="T124" s="6">
        <f t="shared" si="38"/>
        <v>1556</v>
      </c>
      <c r="U124" s="6">
        <f t="shared" si="38"/>
        <v>604</v>
      </c>
      <c r="V124" s="4">
        <f t="shared" si="39"/>
        <v>-980</v>
      </c>
      <c r="W124" s="4">
        <f t="shared" si="31"/>
        <v>476</v>
      </c>
      <c r="X124" s="4">
        <f t="shared" si="40"/>
        <v>980</v>
      </c>
      <c r="Y124" s="4">
        <f t="shared" si="41"/>
        <v>1456</v>
      </c>
      <c r="Z124" s="4">
        <f t="shared" si="41"/>
        <v>504</v>
      </c>
    </row>
    <row r="125" spans="1:26" x14ac:dyDescent="0.35">
      <c r="A125" s="4">
        <v>120</v>
      </c>
      <c r="B125" s="4">
        <f t="shared" si="24"/>
        <v>-1400</v>
      </c>
      <c r="C125" s="4">
        <f t="shared" si="25"/>
        <v>480</v>
      </c>
      <c r="D125" s="4">
        <f t="shared" si="26"/>
        <v>1400</v>
      </c>
      <c r="E125" s="4">
        <f t="shared" si="27"/>
        <v>1880</v>
      </c>
      <c r="F125" s="4">
        <f t="shared" si="27"/>
        <v>920</v>
      </c>
      <c r="G125" s="6">
        <f t="shared" si="45"/>
        <v>-1300</v>
      </c>
      <c r="H125" s="6">
        <f t="shared" si="28"/>
        <v>480</v>
      </c>
      <c r="I125" s="6">
        <f t="shared" si="45"/>
        <v>1300</v>
      </c>
      <c r="J125" s="6">
        <f t="shared" si="42"/>
        <v>1780</v>
      </c>
      <c r="K125" s="6">
        <f t="shared" si="42"/>
        <v>820</v>
      </c>
      <c r="L125" s="4">
        <f t="shared" si="34"/>
        <v>-1200</v>
      </c>
      <c r="M125" s="4">
        <f t="shared" si="29"/>
        <v>480</v>
      </c>
      <c r="N125" s="4">
        <f t="shared" si="35"/>
        <v>1200</v>
      </c>
      <c r="O125" s="4">
        <f t="shared" si="32"/>
        <v>1680</v>
      </c>
      <c r="P125" s="4">
        <f t="shared" si="32"/>
        <v>720</v>
      </c>
      <c r="Q125" s="6">
        <f t="shared" si="36"/>
        <v>-1100</v>
      </c>
      <c r="R125" s="6">
        <f t="shared" si="30"/>
        <v>480</v>
      </c>
      <c r="S125" s="6">
        <f t="shared" si="37"/>
        <v>1100</v>
      </c>
      <c r="T125" s="6">
        <f t="shared" si="38"/>
        <v>1580</v>
      </c>
      <c r="U125" s="6">
        <f t="shared" si="38"/>
        <v>620</v>
      </c>
      <c r="V125" s="4">
        <f t="shared" si="39"/>
        <v>-1000</v>
      </c>
      <c r="W125" s="4">
        <f t="shared" si="31"/>
        <v>480</v>
      </c>
      <c r="X125" s="4">
        <f t="shared" si="40"/>
        <v>1000</v>
      </c>
      <c r="Y125" s="4">
        <f t="shared" si="41"/>
        <v>1480</v>
      </c>
      <c r="Z125" s="4">
        <f t="shared" si="41"/>
        <v>520</v>
      </c>
    </row>
    <row r="126" spans="1:26" x14ac:dyDescent="0.35">
      <c r="A126" s="4">
        <v>121</v>
      </c>
      <c r="B126" s="4">
        <f t="shared" si="24"/>
        <v>-1420</v>
      </c>
      <c r="C126" s="4">
        <f t="shared" si="25"/>
        <v>484</v>
      </c>
      <c r="D126" s="4">
        <f t="shared" si="26"/>
        <v>1420</v>
      </c>
      <c r="E126" s="4">
        <f t="shared" si="27"/>
        <v>1904</v>
      </c>
      <c r="F126" s="4">
        <f t="shared" si="27"/>
        <v>936</v>
      </c>
      <c r="G126" s="6">
        <f t="shared" si="45"/>
        <v>-1320</v>
      </c>
      <c r="H126" s="6">
        <f t="shared" si="28"/>
        <v>484</v>
      </c>
      <c r="I126" s="6">
        <f t="shared" si="45"/>
        <v>1320</v>
      </c>
      <c r="J126" s="6">
        <f t="shared" si="42"/>
        <v>1804</v>
      </c>
      <c r="K126" s="6">
        <f t="shared" si="42"/>
        <v>836</v>
      </c>
      <c r="L126" s="4">
        <f t="shared" si="34"/>
        <v>-1220</v>
      </c>
      <c r="M126" s="4">
        <f t="shared" si="29"/>
        <v>484</v>
      </c>
      <c r="N126" s="4">
        <f t="shared" si="35"/>
        <v>1220</v>
      </c>
      <c r="O126" s="4">
        <f t="shared" si="32"/>
        <v>1704</v>
      </c>
      <c r="P126" s="4">
        <f t="shared" si="32"/>
        <v>736</v>
      </c>
      <c r="Q126" s="6">
        <f t="shared" si="36"/>
        <v>-1120</v>
      </c>
      <c r="R126" s="6">
        <f t="shared" si="30"/>
        <v>484</v>
      </c>
      <c r="S126" s="6">
        <f t="shared" si="37"/>
        <v>1120</v>
      </c>
      <c r="T126" s="6">
        <f t="shared" si="38"/>
        <v>1604</v>
      </c>
      <c r="U126" s="6">
        <f t="shared" si="38"/>
        <v>636</v>
      </c>
      <c r="V126" s="4">
        <f t="shared" si="39"/>
        <v>-1020</v>
      </c>
      <c r="W126" s="4">
        <f t="shared" si="31"/>
        <v>484</v>
      </c>
      <c r="X126" s="4">
        <f t="shared" si="40"/>
        <v>1020</v>
      </c>
      <c r="Y126" s="4">
        <f t="shared" si="41"/>
        <v>1504</v>
      </c>
      <c r="Z126" s="4">
        <f t="shared" si="41"/>
        <v>536</v>
      </c>
    </row>
    <row r="127" spans="1:26" x14ac:dyDescent="0.35">
      <c r="A127" s="4">
        <v>122</v>
      </c>
      <c r="B127" s="4">
        <f t="shared" si="24"/>
        <v>-1440</v>
      </c>
      <c r="C127" s="4">
        <f t="shared" si="25"/>
        <v>488</v>
      </c>
      <c r="D127" s="4">
        <f t="shared" si="26"/>
        <v>1440</v>
      </c>
      <c r="E127" s="4">
        <f t="shared" si="27"/>
        <v>1928</v>
      </c>
      <c r="F127" s="4">
        <f t="shared" si="27"/>
        <v>952</v>
      </c>
      <c r="G127" s="6">
        <f t="shared" si="45"/>
        <v>-1340</v>
      </c>
      <c r="H127" s="6">
        <f t="shared" si="28"/>
        <v>488</v>
      </c>
      <c r="I127" s="6">
        <f t="shared" si="45"/>
        <v>1340</v>
      </c>
      <c r="J127" s="6">
        <f t="shared" si="42"/>
        <v>1828</v>
      </c>
      <c r="K127" s="6">
        <f t="shared" si="42"/>
        <v>852</v>
      </c>
      <c r="L127" s="4">
        <f t="shared" si="34"/>
        <v>-1240</v>
      </c>
      <c r="M127" s="4">
        <f t="shared" si="29"/>
        <v>488</v>
      </c>
      <c r="N127" s="4">
        <f t="shared" si="35"/>
        <v>1240</v>
      </c>
      <c r="O127" s="4">
        <f t="shared" si="32"/>
        <v>1728</v>
      </c>
      <c r="P127" s="4">
        <f t="shared" si="32"/>
        <v>752</v>
      </c>
      <c r="Q127" s="6">
        <f t="shared" si="36"/>
        <v>-1140</v>
      </c>
      <c r="R127" s="6">
        <f t="shared" si="30"/>
        <v>488</v>
      </c>
      <c r="S127" s="6">
        <f t="shared" si="37"/>
        <v>1140</v>
      </c>
      <c r="T127" s="6">
        <f t="shared" si="38"/>
        <v>1628</v>
      </c>
      <c r="U127" s="6">
        <f t="shared" si="38"/>
        <v>652</v>
      </c>
      <c r="V127" s="4">
        <f t="shared" si="39"/>
        <v>-1040</v>
      </c>
      <c r="W127" s="4">
        <f t="shared" si="31"/>
        <v>488</v>
      </c>
      <c r="X127" s="4">
        <f t="shared" si="40"/>
        <v>1040</v>
      </c>
      <c r="Y127" s="4">
        <f t="shared" si="41"/>
        <v>1528</v>
      </c>
      <c r="Z127" s="4">
        <f t="shared" si="41"/>
        <v>552</v>
      </c>
    </row>
    <row r="128" spans="1:26" x14ac:dyDescent="0.35">
      <c r="A128" s="4">
        <v>123</v>
      </c>
      <c r="B128" s="4">
        <f t="shared" si="24"/>
        <v>-1460</v>
      </c>
      <c r="C128" s="4">
        <f t="shared" si="25"/>
        <v>492</v>
      </c>
      <c r="D128" s="4">
        <f t="shared" si="26"/>
        <v>1460</v>
      </c>
      <c r="E128" s="4">
        <f t="shared" si="27"/>
        <v>1952</v>
      </c>
      <c r="F128" s="4">
        <f t="shared" si="27"/>
        <v>968</v>
      </c>
      <c r="G128" s="6">
        <f t="shared" si="45"/>
        <v>-1360</v>
      </c>
      <c r="H128" s="6">
        <f t="shared" si="28"/>
        <v>492</v>
      </c>
      <c r="I128" s="6">
        <f t="shared" si="45"/>
        <v>1360</v>
      </c>
      <c r="J128" s="6">
        <f t="shared" si="42"/>
        <v>1852</v>
      </c>
      <c r="K128" s="6">
        <f t="shared" si="42"/>
        <v>868</v>
      </c>
      <c r="L128" s="4">
        <f t="shared" si="34"/>
        <v>-1260</v>
      </c>
      <c r="M128" s="4">
        <f t="shared" si="29"/>
        <v>492</v>
      </c>
      <c r="N128" s="4">
        <f t="shared" si="35"/>
        <v>1260</v>
      </c>
      <c r="O128" s="4">
        <f t="shared" si="32"/>
        <v>1752</v>
      </c>
      <c r="P128" s="4">
        <f t="shared" si="32"/>
        <v>768</v>
      </c>
      <c r="Q128" s="6">
        <f t="shared" si="36"/>
        <v>-1160</v>
      </c>
      <c r="R128" s="6">
        <f t="shared" si="30"/>
        <v>492</v>
      </c>
      <c r="S128" s="6">
        <f t="shared" si="37"/>
        <v>1160</v>
      </c>
      <c r="T128" s="6">
        <f t="shared" si="38"/>
        <v>1652</v>
      </c>
      <c r="U128" s="6">
        <f t="shared" si="38"/>
        <v>668</v>
      </c>
      <c r="V128" s="4">
        <f t="shared" si="39"/>
        <v>-1060</v>
      </c>
      <c r="W128" s="4">
        <f t="shared" si="31"/>
        <v>492</v>
      </c>
      <c r="X128" s="4">
        <f t="shared" si="40"/>
        <v>1060</v>
      </c>
      <c r="Y128" s="4">
        <f t="shared" si="41"/>
        <v>1552</v>
      </c>
      <c r="Z128" s="4">
        <f t="shared" si="41"/>
        <v>568</v>
      </c>
    </row>
    <row r="129" spans="1:26" x14ac:dyDescent="0.35">
      <c r="A129" s="4">
        <v>124</v>
      </c>
      <c r="B129" s="4">
        <f t="shared" si="24"/>
        <v>-1480</v>
      </c>
      <c r="C129" s="4">
        <f t="shared" si="25"/>
        <v>496</v>
      </c>
      <c r="D129" s="4">
        <f t="shared" si="26"/>
        <v>1480</v>
      </c>
      <c r="E129" s="4">
        <f t="shared" si="27"/>
        <v>1976</v>
      </c>
      <c r="F129" s="4">
        <f t="shared" si="27"/>
        <v>984</v>
      </c>
      <c r="G129" s="6">
        <f t="shared" si="45"/>
        <v>-1380</v>
      </c>
      <c r="H129" s="6">
        <f t="shared" si="28"/>
        <v>496</v>
      </c>
      <c r="I129" s="6">
        <f t="shared" si="45"/>
        <v>1380</v>
      </c>
      <c r="J129" s="6">
        <f t="shared" si="42"/>
        <v>1876</v>
      </c>
      <c r="K129" s="6">
        <f t="shared" si="42"/>
        <v>884</v>
      </c>
      <c r="L129" s="4">
        <f t="shared" si="34"/>
        <v>-1280</v>
      </c>
      <c r="M129" s="4">
        <f t="shared" si="29"/>
        <v>496</v>
      </c>
      <c r="N129" s="4">
        <f t="shared" si="35"/>
        <v>1280</v>
      </c>
      <c r="O129" s="4">
        <f t="shared" si="32"/>
        <v>1776</v>
      </c>
      <c r="P129" s="4">
        <f t="shared" si="32"/>
        <v>784</v>
      </c>
      <c r="Q129" s="6">
        <f t="shared" si="36"/>
        <v>-1180</v>
      </c>
      <c r="R129" s="6">
        <f t="shared" si="30"/>
        <v>496</v>
      </c>
      <c r="S129" s="6">
        <f t="shared" si="37"/>
        <v>1180</v>
      </c>
      <c r="T129" s="6">
        <f t="shared" si="38"/>
        <v>1676</v>
      </c>
      <c r="U129" s="6">
        <f t="shared" si="38"/>
        <v>684</v>
      </c>
      <c r="V129" s="4">
        <f t="shared" si="39"/>
        <v>-1080</v>
      </c>
      <c r="W129" s="4">
        <f t="shared" si="31"/>
        <v>496</v>
      </c>
      <c r="X129" s="4">
        <f t="shared" si="40"/>
        <v>1080</v>
      </c>
      <c r="Y129" s="4">
        <f t="shared" si="41"/>
        <v>1576</v>
      </c>
      <c r="Z129" s="4">
        <f t="shared" si="41"/>
        <v>584</v>
      </c>
    </row>
    <row r="130" spans="1:26" x14ac:dyDescent="0.35">
      <c r="A130" s="4">
        <v>125</v>
      </c>
      <c r="B130" s="4">
        <f t="shared" si="24"/>
        <v>-1500</v>
      </c>
      <c r="C130" s="4">
        <f t="shared" si="25"/>
        <v>500</v>
      </c>
      <c r="D130" s="4">
        <f t="shared" si="26"/>
        <v>1500</v>
      </c>
      <c r="E130" s="4">
        <f t="shared" si="27"/>
        <v>2000</v>
      </c>
      <c r="F130" s="4">
        <f t="shared" si="27"/>
        <v>1000</v>
      </c>
      <c r="G130" s="6">
        <f t="shared" si="45"/>
        <v>-1400</v>
      </c>
      <c r="H130" s="6">
        <f t="shared" si="28"/>
        <v>500</v>
      </c>
      <c r="I130" s="6">
        <f t="shared" si="45"/>
        <v>1400</v>
      </c>
      <c r="J130" s="6">
        <f t="shared" si="42"/>
        <v>1900</v>
      </c>
      <c r="K130" s="6">
        <f t="shared" si="42"/>
        <v>900</v>
      </c>
      <c r="L130" s="4">
        <f t="shared" si="34"/>
        <v>-1300</v>
      </c>
      <c r="M130" s="4">
        <f t="shared" si="29"/>
        <v>500</v>
      </c>
      <c r="N130" s="4">
        <f t="shared" si="35"/>
        <v>1300</v>
      </c>
      <c r="O130" s="4">
        <f t="shared" si="32"/>
        <v>1800</v>
      </c>
      <c r="P130" s="4">
        <f t="shared" si="32"/>
        <v>800</v>
      </c>
      <c r="Q130" s="6">
        <f t="shared" si="36"/>
        <v>-1200</v>
      </c>
      <c r="R130" s="6">
        <f t="shared" si="30"/>
        <v>500</v>
      </c>
      <c r="S130" s="6">
        <f t="shared" si="37"/>
        <v>1200</v>
      </c>
      <c r="T130" s="6">
        <f t="shared" si="38"/>
        <v>1700</v>
      </c>
      <c r="U130" s="6">
        <f t="shared" si="38"/>
        <v>700</v>
      </c>
      <c r="V130" s="4">
        <f t="shared" si="39"/>
        <v>-1100</v>
      </c>
      <c r="W130" s="4">
        <f t="shared" si="31"/>
        <v>500</v>
      </c>
      <c r="X130" s="4">
        <f t="shared" si="40"/>
        <v>1100</v>
      </c>
      <c r="Y130" s="4">
        <f t="shared" si="41"/>
        <v>1600</v>
      </c>
      <c r="Z130" s="4">
        <f t="shared" si="41"/>
        <v>600</v>
      </c>
    </row>
    <row r="131" spans="1:26" x14ac:dyDescent="0.35">
      <c r="A131" s="4">
        <v>126</v>
      </c>
      <c r="B131" s="4">
        <f t="shared" si="24"/>
        <v>-1520</v>
      </c>
      <c r="C131" s="4">
        <f t="shared" si="25"/>
        <v>504</v>
      </c>
      <c r="D131" s="4">
        <f t="shared" si="26"/>
        <v>1520</v>
      </c>
      <c r="E131" s="4">
        <f t="shared" si="27"/>
        <v>2024</v>
      </c>
      <c r="F131" s="4">
        <f t="shared" si="27"/>
        <v>1016</v>
      </c>
      <c r="G131" s="6">
        <f t="shared" si="45"/>
        <v>-1420</v>
      </c>
      <c r="H131" s="6">
        <f t="shared" si="28"/>
        <v>504</v>
      </c>
      <c r="I131" s="6">
        <f t="shared" si="45"/>
        <v>1420</v>
      </c>
      <c r="J131" s="6">
        <f t="shared" si="42"/>
        <v>1924</v>
      </c>
      <c r="K131" s="6">
        <f t="shared" si="42"/>
        <v>916</v>
      </c>
      <c r="L131" s="4">
        <f t="shared" si="34"/>
        <v>-1320</v>
      </c>
      <c r="M131" s="4">
        <f t="shared" si="29"/>
        <v>504</v>
      </c>
      <c r="N131" s="4">
        <f t="shared" si="35"/>
        <v>1320</v>
      </c>
      <c r="O131" s="4">
        <f t="shared" si="32"/>
        <v>1824</v>
      </c>
      <c r="P131" s="4">
        <f t="shared" si="32"/>
        <v>816</v>
      </c>
      <c r="Q131" s="6">
        <f t="shared" si="36"/>
        <v>-1220</v>
      </c>
      <c r="R131" s="6">
        <f t="shared" si="30"/>
        <v>504</v>
      </c>
      <c r="S131" s="6">
        <f t="shared" si="37"/>
        <v>1220</v>
      </c>
      <c r="T131" s="6">
        <f t="shared" si="38"/>
        <v>1724</v>
      </c>
      <c r="U131" s="6">
        <f t="shared" si="38"/>
        <v>716</v>
      </c>
      <c r="V131" s="4">
        <f t="shared" si="39"/>
        <v>-1120</v>
      </c>
      <c r="W131" s="4">
        <f t="shared" si="31"/>
        <v>504</v>
      </c>
      <c r="X131" s="4">
        <f t="shared" si="40"/>
        <v>1120</v>
      </c>
      <c r="Y131" s="4">
        <f t="shared" si="41"/>
        <v>1624</v>
      </c>
      <c r="Z131" s="4">
        <f t="shared" si="41"/>
        <v>616</v>
      </c>
    </row>
    <row r="132" spans="1:26" x14ac:dyDescent="0.35">
      <c r="A132" s="4">
        <v>127</v>
      </c>
      <c r="B132" s="4">
        <f t="shared" si="24"/>
        <v>-1540</v>
      </c>
      <c r="C132" s="4">
        <f t="shared" si="25"/>
        <v>508</v>
      </c>
      <c r="D132" s="4">
        <f t="shared" si="26"/>
        <v>1540</v>
      </c>
      <c r="E132" s="4">
        <f t="shared" si="27"/>
        <v>2048</v>
      </c>
      <c r="F132" s="4">
        <f t="shared" si="27"/>
        <v>1032</v>
      </c>
      <c r="G132" s="6">
        <f t="shared" si="45"/>
        <v>-1440</v>
      </c>
      <c r="H132" s="6">
        <f t="shared" si="28"/>
        <v>508</v>
      </c>
      <c r="I132" s="6">
        <f t="shared" si="45"/>
        <v>1440</v>
      </c>
      <c r="J132" s="6">
        <f t="shared" si="42"/>
        <v>1948</v>
      </c>
      <c r="K132" s="6">
        <f t="shared" si="42"/>
        <v>932</v>
      </c>
      <c r="L132" s="4">
        <f t="shared" si="34"/>
        <v>-1340</v>
      </c>
      <c r="M132" s="4">
        <f t="shared" si="29"/>
        <v>508</v>
      </c>
      <c r="N132" s="4">
        <f t="shared" si="35"/>
        <v>1340</v>
      </c>
      <c r="O132" s="4">
        <f t="shared" si="32"/>
        <v>1848</v>
      </c>
      <c r="P132" s="4">
        <f t="shared" si="32"/>
        <v>832</v>
      </c>
      <c r="Q132" s="6">
        <f t="shared" si="36"/>
        <v>-1240</v>
      </c>
      <c r="R132" s="6">
        <f t="shared" si="30"/>
        <v>508</v>
      </c>
      <c r="S132" s="6">
        <f t="shared" si="37"/>
        <v>1240</v>
      </c>
      <c r="T132" s="6">
        <f t="shared" si="38"/>
        <v>1748</v>
      </c>
      <c r="U132" s="6">
        <f t="shared" si="38"/>
        <v>732</v>
      </c>
      <c r="V132" s="4">
        <f t="shared" si="39"/>
        <v>-1140</v>
      </c>
      <c r="W132" s="4">
        <f t="shared" si="31"/>
        <v>508</v>
      </c>
      <c r="X132" s="4">
        <f t="shared" si="40"/>
        <v>1140</v>
      </c>
      <c r="Y132" s="4">
        <f t="shared" si="41"/>
        <v>1648</v>
      </c>
      <c r="Z132" s="4">
        <f t="shared" si="41"/>
        <v>632</v>
      </c>
    </row>
    <row r="133" spans="1:26" x14ac:dyDescent="0.35">
      <c r="A133" s="4">
        <v>128</v>
      </c>
      <c r="B133" s="4">
        <f t="shared" si="24"/>
        <v>-1560</v>
      </c>
      <c r="C133" s="4">
        <f t="shared" si="25"/>
        <v>512</v>
      </c>
      <c r="D133" s="4">
        <f t="shared" si="26"/>
        <v>1560</v>
      </c>
      <c r="E133" s="4">
        <f t="shared" si="27"/>
        <v>2072</v>
      </c>
      <c r="F133" s="4">
        <f t="shared" si="27"/>
        <v>1048</v>
      </c>
      <c r="G133" s="6">
        <f t="shared" si="45"/>
        <v>-1460</v>
      </c>
      <c r="H133" s="6">
        <f t="shared" si="28"/>
        <v>512</v>
      </c>
      <c r="I133" s="6">
        <f t="shared" si="45"/>
        <v>1460</v>
      </c>
      <c r="J133" s="6">
        <f t="shared" si="42"/>
        <v>1972</v>
      </c>
      <c r="K133" s="6">
        <f t="shared" si="42"/>
        <v>948</v>
      </c>
      <c r="L133" s="4">
        <f t="shared" si="34"/>
        <v>-1360</v>
      </c>
      <c r="M133" s="4">
        <f t="shared" si="29"/>
        <v>512</v>
      </c>
      <c r="N133" s="4">
        <f t="shared" si="35"/>
        <v>1360</v>
      </c>
      <c r="O133" s="4">
        <f t="shared" si="32"/>
        <v>1872</v>
      </c>
      <c r="P133" s="4">
        <f t="shared" si="32"/>
        <v>848</v>
      </c>
      <c r="Q133" s="6">
        <f t="shared" si="36"/>
        <v>-1260</v>
      </c>
      <c r="R133" s="6">
        <f t="shared" si="30"/>
        <v>512</v>
      </c>
      <c r="S133" s="6">
        <f t="shared" si="37"/>
        <v>1260</v>
      </c>
      <c r="T133" s="6">
        <f t="shared" si="38"/>
        <v>1772</v>
      </c>
      <c r="U133" s="6">
        <f t="shared" si="38"/>
        <v>748</v>
      </c>
      <c r="V133" s="4">
        <f t="shared" si="39"/>
        <v>-1160</v>
      </c>
      <c r="W133" s="4">
        <f t="shared" si="31"/>
        <v>512</v>
      </c>
      <c r="X133" s="4">
        <f t="shared" si="40"/>
        <v>1160</v>
      </c>
      <c r="Y133" s="4">
        <f t="shared" si="41"/>
        <v>1672</v>
      </c>
      <c r="Z133" s="4">
        <f t="shared" si="41"/>
        <v>648</v>
      </c>
    </row>
    <row r="134" spans="1:26" x14ac:dyDescent="0.35">
      <c r="A134" s="4">
        <v>129</v>
      </c>
      <c r="B134" s="4">
        <f t="shared" si="24"/>
        <v>-1580</v>
      </c>
      <c r="C134" s="4">
        <f t="shared" si="25"/>
        <v>516</v>
      </c>
      <c r="D134" s="4">
        <f t="shared" si="26"/>
        <v>1580</v>
      </c>
      <c r="E134" s="4">
        <f t="shared" si="27"/>
        <v>2096</v>
      </c>
      <c r="F134" s="4">
        <f t="shared" si="27"/>
        <v>1064</v>
      </c>
      <c r="G134" s="6">
        <f t="shared" si="45"/>
        <v>-1480</v>
      </c>
      <c r="H134" s="6">
        <f t="shared" si="28"/>
        <v>516</v>
      </c>
      <c r="I134" s="6">
        <f t="shared" si="45"/>
        <v>1480</v>
      </c>
      <c r="J134" s="6">
        <f t="shared" si="42"/>
        <v>1996</v>
      </c>
      <c r="K134" s="6">
        <f t="shared" si="42"/>
        <v>964</v>
      </c>
      <c r="L134" s="4">
        <f t="shared" si="34"/>
        <v>-1380</v>
      </c>
      <c r="M134" s="4">
        <f t="shared" si="29"/>
        <v>516</v>
      </c>
      <c r="N134" s="4">
        <f t="shared" si="35"/>
        <v>1380</v>
      </c>
      <c r="O134" s="4">
        <f t="shared" si="32"/>
        <v>1896</v>
      </c>
      <c r="P134" s="4">
        <f t="shared" si="32"/>
        <v>864</v>
      </c>
      <c r="Q134" s="6">
        <f t="shared" si="36"/>
        <v>-1280</v>
      </c>
      <c r="R134" s="6">
        <f t="shared" si="30"/>
        <v>516</v>
      </c>
      <c r="S134" s="6">
        <f t="shared" si="37"/>
        <v>1280</v>
      </c>
      <c r="T134" s="6">
        <f t="shared" si="38"/>
        <v>1796</v>
      </c>
      <c r="U134" s="6">
        <f t="shared" si="38"/>
        <v>764</v>
      </c>
      <c r="V134" s="4">
        <f t="shared" si="39"/>
        <v>-1180</v>
      </c>
      <c r="W134" s="4">
        <f t="shared" si="31"/>
        <v>516</v>
      </c>
      <c r="X134" s="4">
        <f t="shared" si="40"/>
        <v>1180</v>
      </c>
      <c r="Y134" s="4">
        <f t="shared" si="41"/>
        <v>1696</v>
      </c>
      <c r="Z134" s="4">
        <f t="shared" si="41"/>
        <v>664</v>
      </c>
    </row>
    <row r="135" spans="1:26" x14ac:dyDescent="0.35">
      <c r="A135" s="4">
        <v>130</v>
      </c>
      <c r="B135" s="4">
        <f t="shared" ref="B135:B198" si="46">$B$1-$B$2*A135</f>
        <v>-1600</v>
      </c>
      <c r="C135" s="4">
        <f t="shared" ref="C135:C198" si="47">$C$1+$C$2*A135</f>
        <v>520</v>
      </c>
      <c r="D135" s="4">
        <f t="shared" ref="D135:D198" si="48">$D$1+$D$2*A135</f>
        <v>1600</v>
      </c>
      <c r="E135" s="4">
        <f t="shared" ref="E135:F198" si="49">ABS(B135-C135)</f>
        <v>2120</v>
      </c>
      <c r="F135" s="4">
        <f t="shared" si="49"/>
        <v>1080</v>
      </c>
      <c r="G135" s="6">
        <f t="shared" si="45"/>
        <v>-1500</v>
      </c>
      <c r="H135" s="6">
        <f t="shared" ref="H135:H198" si="50">C135</f>
        <v>520</v>
      </c>
      <c r="I135" s="6">
        <f t="shared" si="45"/>
        <v>1500</v>
      </c>
      <c r="J135" s="6">
        <f t="shared" si="42"/>
        <v>2020</v>
      </c>
      <c r="K135" s="6">
        <f t="shared" si="42"/>
        <v>980</v>
      </c>
      <c r="L135" s="4">
        <f t="shared" si="34"/>
        <v>-1400</v>
      </c>
      <c r="M135" s="4">
        <f t="shared" ref="M135:M198" si="51">H135</f>
        <v>520</v>
      </c>
      <c r="N135" s="4">
        <f t="shared" si="35"/>
        <v>1400</v>
      </c>
      <c r="O135" s="4">
        <f t="shared" si="32"/>
        <v>1920</v>
      </c>
      <c r="P135" s="4">
        <f t="shared" si="32"/>
        <v>880</v>
      </c>
      <c r="Q135" s="6">
        <f t="shared" si="36"/>
        <v>-1300</v>
      </c>
      <c r="R135" s="6">
        <f t="shared" ref="R135:R198" si="52">M135</f>
        <v>520</v>
      </c>
      <c r="S135" s="6">
        <f t="shared" si="37"/>
        <v>1300</v>
      </c>
      <c r="T135" s="6">
        <f t="shared" si="38"/>
        <v>1820</v>
      </c>
      <c r="U135" s="6">
        <f t="shared" si="38"/>
        <v>780</v>
      </c>
      <c r="V135" s="4">
        <f t="shared" si="39"/>
        <v>-1200</v>
      </c>
      <c r="W135" s="4">
        <f t="shared" ref="W135:W198" si="53">R135</f>
        <v>520</v>
      </c>
      <c r="X135" s="4">
        <f t="shared" si="40"/>
        <v>1200</v>
      </c>
      <c r="Y135" s="4">
        <f t="shared" si="41"/>
        <v>1720</v>
      </c>
      <c r="Z135" s="4">
        <f t="shared" si="41"/>
        <v>680</v>
      </c>
    </row>
    <row r="136" spans="1:26" x14ac:dyDescent="0.35">
      <c r="A136" s="4">
        <v>131</v>
      </c>
      <c r="B136" s="4">
        <f t="shared" si="46"/>
        <v>-1620</v>
      </c>
      <c r="C136" s="4">
        <f t="shared" si="47"/>
        <v>524</v>
      </c>
      <c r="D136" s="4">
        <f t="shared" si="48"/>
        <v>1620</v>
      </c>
      <c r="E136" s="4">
        <f t="shared" si="49"/>
        <v>2144</v>
      </c>
      <c r="F136" s="4">
        <f t="shared" si="49"/>
        <v>1096</v>
      </c>
      <c r="G136" s="6">
        <f t="shared" si="45"/>
        <v>-1520</v>
      </c>
      <c r="H136" s="6">
        <f t="shared" si="50"/>
        <v>524</v>
      </c>
      <c r="I136" s="6">
        <f t="shared" si="45"/>
        <v>1520</v>
      </c>
      <c r="J136" s="6">
        <f t="shared" si="42"/>
        <v>2044</v>
      </c>
      <c r="K136" s="6">
        <f t="shared" si="42"/>
        <v>996</v>
      </c>
      <c r="L136" s="4">
        <f t="shared" si="34"/>
        <v>-1420</v>
      </c>
      <c r="M136" s="4">
        <f t="shared" si="51"/>
        <v>524</v>
      </c>
      <c r="N136" s="4">
        <f t="shared" si="35"/>
        <v>1420</v>
      </c>
      <c r="O136" s="4">
        <f t="shared" si="32"/>
        <v>1944</v>
      </c>
      <c r="P136" s="4">
        <f t="shared" si="32"/>
        <v>896</v>
      </c>
      <c r="Q136" s="6">
        <f t="shared" si="36"/>
        <v>-1320</v>
      </c>
      <c r="R136" s="6">
        <f t="shared" si="52"/>
        <v>524</v>
      </c>
      <c r="S136" s="6">
        <f t="shared" si="37"/>
        <v>1320</v>
      </c>
      <c r="T136" s="6">
        <f t="shared" si="38"/>
        <v>1844</v>
      </c>
      <c r="U136" s="6">
        <f t="shared" si="38"/>
        <v>796</v>
      </c>
      <c r="V136" s="4">
        <f t="shared" si="39"/>
        <v>-1220</v>
      </c>
      <c r="W136" s="4">
        <f t="shared" si="53"/>
        <v>524</v>
      </c>
      <c r="X136" s="4">
        <f t="shared" si="40"/>
        <v>1220</v>
      </c>
      <c r="Y136" s="4">
        <f t="shared" si="41"/>
        <v>1744</v>
      </c>
      <c r="Z136" s="4">
        <f t="shared" si="41"/>
        <v>696</v>
      </c>
    </row>
    <row r="137" spans="1:26" x14ac:dyDescent="0.35">
      <c r="A137" s="4">
        <v>132</v>
      </c>
      <c r="B137" s="4">
        <f t="shared" si="46"/>
        <v>-1640</v>
      </c>
      <c r="C137" s="4">
        <f t="shared" si="47"/>
        <v>528</v>
      </c>
      <c r="D137" s="4">
        <f t="shared" si="48"/>
        <v>1640</v>
      </c>
      <c r="E137" s="4">
        <f t="shared" si="49"/>
        <v>2168</v>
      </c>
      <c r="F137" s="4">
        <f t="shared" si="49"/>
        <v>1112</v>
      </c>
      <c r="G137" s="6">
        <f t="shared" si="45"/>
        <v>-1540</v>
      </c>
      <c r="H137" s="6">
        <f t="shared" si="50"/>
        <v>528</v>
      </c>
      <c r="I137" s="6">
        <f t="shared" si="45"/>
        <v>1540</v>
      </c>
      <c r="J137" s="6">
        <f t="shared" si="42"/>
        <v>2068</v>
      </c>
      <c r="K137" s="6">
        <f t="shared" si="42"/>
        <v>1012</v>
      </c>
      <c r="L137" s="4">
        <f t="shared" si="34"/>
        <v>-1440</v>
      </c>
      <c r="M137" s="4">
        <f t="shared" si="51"/>
        <v>528</v>
      </c>
      <c r="N137" s="4">
        <f t="shared" si="35"/>
        <v>1440</v>
      </c>
      <c r="O137" s="4">
        <f t="shared" si="32"/>
        <v>1968</v>
      </c>
      <c r="P137" s="4">
        <f t="shared" si="32"/>
        <v>912</v>
      </c>
      <c r="Q137" s="6">
        <f t="shared" si="36"/>
        <v>-1340</v>
      </c>
      <c r="R137" s="6">
        <f t="shared" si="52"/>
        <v>528</v>
      </c>
      <c r="S137" s="6">
        <f t="shared" si="37"/>
        <v>1340</v>
      </c>
      <c r="T137" s="6">
        <f t="shared" si="38"/>
        <v>1868</v>
      </c>
      <c r="U137" s="6">
        <f t="shared" si="38"/>
        <v>812</v>
      </c>
      <c r="V137" s="4">
        <f t="shared" si="39"/>
        <v>-1240</v>
      </c>
      <c r="W137" s="4">
        <f t="shared" si="53"/>
        <v>528</v>
      </c>
      <c r="X137" s="4">
        <f t="shared" si="40"/>
        <v>1240</v>
      </c>
      <c r="Y137" s="4">
        <f t="shared" si="41"/>
        <v>1768</v>
      </c>
      <c r="Z137" s="4">
        <f t="shared" si="41"/>
        <v>712</v>
      </c>
    </row>
    <row r="138" spans="1:26" x14ac:dyDescent="0.35">
      <c r="A138" s="4">
        <v>133</v>
      </c>
      <c r="B138" s="4">
        <f t="shared" si="46"/>
        <v>-1660</v>
      </c>
      <c r="C138" s="4">
        <f t="shared" si="47"/>
        <v>532</v>
      </c>
      <c r="D138" s="4">
        <f t="shared" si="48"/>
        <v>1660</v>
      </c>
      <c r="E138" s="4">
        <f t="shared" si="49"/>
        <v>2192</v>
      </c>
      <c r="F138" s="4">
        <f t="shared" si="49"/>
        <v>1128</v>
      </c>
      <c r="G138" s="6">
        <f t="shared" si="45"/>
        <v>-1560</v>
      </c>
      <c r="H138" s="6">
        <f t="shared" si="50"/>
        <v>532</v>
      </c>
      <c r="I138" s="6">
        <f t="shared" si="45"/>
        <v>1560</v>
      </c>
      <c r="J138" s="6">
        <f t="shared" si="42"/>
        <v>2092</v>
      </c>
      <c r="K138" s="6">
        <f t="shared" si="42"/>
        <v>1028</v>
      </c>
      <c r="L138" s="4">
        <f t="shared" si="34"/>
        <v>-1460</v>
      </c>
      <c r="M138" s="4">
        <f t="shared" si="51"/>
        <v>532</v>
      </c>
      <c r="N138" s="4">
        <f t="shared" si="35"/>
        <v>1460</v>
      </c>
      <c r="O138" s="4">
        <f t="shared" si="32"/>
        <v>1992</v>
      </c>
      <c r="P138" s="4">
        <f t="shared" si="32"/>
        <v>928</v>
      </c>
      <c r="Q138" s="6">
        <f t="shared" si="36"/>
        <v>-1360</v>
      </c>
      <c r="R138" s="6">
        <f t="shared" si="52"/>
        <v>532</v>
      </c>
      <c r="S138" s="6">
        <f t="shared" si="37"/>
        <v>1360</v>
      </c>
      <c r="T138" s="6">
        <f t="shared" si="38"/>
        <v>1892</v>
      </c>
      <c r="U138" s="6">
        <f t="shared" si="38"/>
        <v>828</v>
      </c>
      <c r="V138" s="4">
        <f t="shared" si="39"/>
        <v>-1260</v>
      </c>
      <c r="W138" s="4">
        <f t="shared" si="53"/>
        <v>532</v>
      </c>
      <c r="X138" s="4">
        <f t="shared" si="40"/>
        <v>1260</v>
      </c>
      <c r="Y138" s="4">
        <f t="shared" si="41"/>
        <v>1792</v>
      </c>
      <c r="Z138" s="4">
        <f t="shared" si="41"/>
        <v>728</v>
      </c>
    </row>
    <row r="139" spans="1:26" x14ac:dyDescent="0.35">
      <c r="A139" s="4">
        <v>134</v>
      </c>
      <c r="B139" s="4">
        <f t="shared" si="46"/>
        <v>-1680</v>
      </c>
      <c r="C139" s="4">
        <f t="shared" si="47"/>
        <v>536</v>
      </c>
      <c r="D139" s="4">
        <f t="shared" si="48"/>
        <v>1680</v>
      </c>
      <c r="E139" s="4">
        <f t="shared" si="49"/>
        <v>2216</v>
      </c>
      <c r="F139" s="4">
        <f t="shared" si="49"/>
        <v>1144</v>
      </c>
      <c r="G139" s="6">
        <f t="shared" si="45"/>
        <v>-1580</v>
      </c>
      <c r="H139" s="6">
        <f t="shared" si="50"/>
        <v>536</v>
      </c>
      <c r="I139" s="6">
        <f t="shared" si="45"/>
        <v>1580</v>
      </c>
      <c r="J139" s="6">
        <f t="shared" si="42"/>
        <v>2116</v>
      </c>
      <c r="K139" s="6">
        <f t="shared" si="42"/>
        <v>1044</v>
      </c>
      <c r="L139" s="4">
        <f t="shared" si="34"/>
        <v>-1480</v>
      </c>
      <c r="M139" s="4">
        <f t="shared" si="51"/>
        <v>536</v>
      </c>
      <c r="N139" s="4">
        <f t="shared" si="35"/>
        <v>1480</v>
      </c>
      <c r="O139" s="4">
        <f t="shared" ref="O139:P202" si="54">ABS(L139-M139)</f>
        <v>2016</v>
      </c>
      <c r="P139" s="4">
        <f t="shared" si="54"/>
        <v>944</v>
      </c>
      <c r="Q139" s="6">
        <f t="shared" si="36"/>
        <v>-1380</v>
      </c>
      <c r="R139" s="6">
        <f t="shared" si="52"/>
        <v>536</v>
      </c>
      <c r="S139" s="6">
        <f t="shared" si="37"/>
        <v>1380</v>
      </c>
      <c r="T139" s="6">
        <f t="shared" si="38"/>
        <v>1916</v>
      </c>
      <c r="U139" s="6">
        <f t="shared" si="38"/>
        <v>844</v>
      </c>
      <c r="V139" s="4">
        <f t="shared" si="39"/>
        <v>-1280</v>
      </c>
      <c r="W139" s="4">
        <f t="shared" si="53"/>
        <v>536</v>
      </c>
      <c r="X139" s="4">
        <f t="shared" si="40"/>
        <v>1280</v>
      </c>
      <c r="Y139" s="4">
        <f t="shared" si="41"/>
        <v>1816</v>
      </c>
      <c r="Z139" s="4">
        <f t="shared" si="41"/>
        <v>744</v>
      </c>
    </row>
    <row r="140" spans="1:26" x14ac:dyDescent="0.35">
      <c r="A140" s="4">
        <v>135</v>
      </c>
      <c r="B140" s="4">
        <f t="shared" si="46"/>
        <v>-1700</v>
      </c>
      <c r="C140" s="4">
        <f t="shared" si="47"/>
        <v>540</v>
      </c>
      <c r="D140" s="4">
        <f t="shared" si="48"/>
        <v>1700</v>
      </c>
      <c r="E140" s="4">
        <f t="shared" si="49"/>
        <v>2240</v>
      </c>
      <c r="F140" s="4">
        <f t="shared" si="49"/>
        <v>1160</v>
      </c>
      <c r="G140" s="6">
        <f t="shared" ref="G140:I155" si="55">B135</f>
        <v>-1600</v>
      </c>
      <c r="H140" s="6">
        <f t="shared" si="50"/>
        <v>540</v>
      </c>
      <c r="I140" s="6">
        <f t="shared" si="55"/>
        <v>1600</v>
      </c>
      <c r="J140" s="6">
        <f t="shared" si="42"/>
        <v>2140</v>
      </c>
      <c r="K140" s="6">
        <f t="shared" si="42"/>
        <v>1060</v>
      </c>
      <c r="L140" s="4">
        <f t="shared" si="34"/>
        <v>-1500</v>
      </c>
      <c r="M140" s="4">
        <f t="shared" si="51"/>
        <v>540</v>
      </c>
      <c r="N140" s="4">
        <f t="shared" si="35"/>
        <v>1500</v>
      </c>
      <c r="O140" s="4">
        <f t="shared" si="54"/>
        <v>2040</v>
      </c>
      <c r="P140" s="4">
        <f t="shared" si="54"/>
        <v>960</v>
      </c>
      <c r="Q140" s="6">
        <f t="shared" si="36"/>
        <v>-1400</v>
      </c>
      <c r="R140" s="6">
        <f t="shared" si="52"/>
        <v>540</v>
      </c>
      <c r="S140" s="6">
        <f t="shared" si="37"/>
        <v>1400</v>
      </c>
      <c r="T140" s="6">
        <f t="shared" si="38"/>
        <v>1940</v>
      </c>
      <c r="U140" s="6">
        <f t="shared" si="38"/>
        <v>860</v>
      </c>
      <c r="V140" s="4">
        <f t="shared" si="39"/>
        <v>-1300</v>
      </c>
      <c r="W140" s="4">
        <f t="shared" si="53"/>
        <v>540</v>
      </c>
      <c r="X140" s="4">
        <f t="shared" si="40"/>
        <v>1300</v>
      </c>
      <c r="Y140" s="4">
        <f t="shared" si="41"/>
        <v>1840</v>
      </c>
      <c r="Z140" s="4">
        <f t="shared" si="41"/>
        <v>760</v>
      </c>
    </row>
    <row r="141" spans="1:26" x14ac:dyDescent="0.35">
      <c r="A141" s="4">
        <v>136</v>
      </c>
      <c r="B141" s="4">
        <f t="shared" si="46"/>
        <v>-1720</v>
      </c>
      <c r="C141" s="4">
        <f t="shared" si="47"/>
        <v>544</v>
      </c>
      <c r="D141" s="4">
        <f t="shared" si="48"/>
        <v>1720</v>
      </c>
      <c r="E141" s="4">
        <f t="shared" si="49"/>
        <v>2264</v>
      </c>
      <c r="F141" s="4">
        <f t="shared" si="49"/>
        <v>1176</v>
      </c>
      <c r="G141" s="6">
        <f t="shared" si="55"/>
        <v>-1620</v>
      </c>
      <c r="H141" s="6">
        <f t="shared" si="50"/>
        <v>544</v>
      </c>
      <c r="I141" s="6">
        <f t="shared" si="55"/>
        <v>1620</v>
      </c>
      <c r="J141" s="6">
        <f t="shared" si="42"/>
        <v>2164</v>
      </c>
      <c r="K141" s="6">
        <f t="shared" si="42"/>
        <v>1076</v>
      </c>
      <c r="L141" s="4">
        <f t="shared" si="34"/>
        <v>-1520</v>
      </c>
      <c r="M141" s="4">
        <f t="shared" si="51"/>
        <v>544</v>
      </c>
      <c r="N141" s="4">
        <f t="shared" si="35"/>
        <v>1520</v>
      </c>
      <c r="O141" s="4">
        <f t="shared" si="54"/>
        <v>2064</v>
      </c>
      <c r="P141" s="4">
        <f t="shared" si="54"/>
        <v>976</v>
      </c>
      <c r="Q141" s="6">
        <f t="shared" si="36"/>
        <v>-1420</v>
      </c>
      <c r="R141" s="6">
        <f t="shared" si="52"/>
        <v>544</v>
      </c>
      <c r="S141" s="6">
        <f t="shared" si="37"/>
        <v>1420</v>
      </c>
      <c r="T141" s="6">
        <f t="shared" si="38"/>
        <v>1964</v>
      </c>
      <c r="U141" s="6">
        <f t="shared" si="38"/>
        <v>876</v>
      </c>
      <c r="V141" s="4">
        <f t="shared" si="39"/>
        <v>-1320</v>
      </c>
      <c r="W141" s="4">
        <f t="shared" si="53"/>
        <v>544</v>
      </c>
      <c r="X141" s="4">
        <f t="shared" si="40"/>
        <v>1320</v>
      </c>
      <c r="Y141" s="4">
        <f t="shared" si="41"/>
        <v>1864</v>
      </c>
      <c r="Z141" s="4">
        <f t="shared" si="41"/>
        <v>776</v>
      </c>
    </row>
    <row r="142" spans="1:26" x14ac:dyDescent="0.35">
      <c r="A142" s="4">
        <v>137</v>
      </c>
      <c r="B142" s="4">
        <f t="shared" si="46"/>
        <v>-1740</v>
      </c>
      <c r="C142" s="4">
        <f t="shared" si="47"/>
        <v>548</v>
      </c>
      <c r="D142" s="4">
        <f t="shared" si="48"/>
        <v>1740</v>
      </c>
      <c r="E142" s="4">
        <f t="shared" si="49"/>
        <v>2288</v>
      </c>
      <c r="F142" s="4">
        <f t="shared" si="49"/>
        <v>1192</v>
      </c>
      <c r="G142" s="6">
        <f t="shared" si="55"/>
        <v>-1640</v>
      </c>
      <c r="H142" s="6">
        <f t="shared" si="50"/>
        <v>548</v>
      </c>
      <c r="I142" s="6">
        <f t="shared" si="55"/>
        <v>1640</v>
      </c>
      <c r="J142" s="6">
        <f t="shared" si="42"/>
        <v>2188</v>
      </c>
      <c r="K142" s="6">
        <f t="shared" si="42"/>
        <v>1092</v>
      </c>
      <c r="L142" s="4">
        <f t="shared" si="34"/>
        <v>-1540</v>
      </c>
      <c r="M142" s="4">
        <f t="shared" si="51"/>
        <v>548</v>
      </c>
      <c r="N142" s="4">
        <f t="shared" si="35"/>
        <v>1540</v>
      </c>
      <c r="O142" s="4">
        <f t="shared" si="54"/>
        <v>2088</v>
      </c>
      <c r="P142" s="4">
        <f t="shared" si="54"/>
        <v>992</v>
      </c>
      <c r="Q142" s="6">
        <f t="shared" si="36"/>
        <v>-1440</v>
      </c>
      <c r="R142" s="6">
        <f t="shared" si="52"/>
        <v>548</v>
      </c>
      <c r="S142" s="6">
        <f t="shared" si="37"/>
        <v>1440</v>
      </c>
      <c r="T142" s="6">
        <f t="shared" si="38"/>
        <v>1988</v>
      </c>
      <c r="U142" s="6">
        <f t="shared" si="38"/>
        <v>892</v>
      </c>
      <c r="V142" s="4">
        <f t="shared" si="39"/>
        <v>-1340</v>
      </c>
      <c r="W142" s="4">
        <f t="shared" si="53"/>
        <v>548</v>
      </c>
      <c r="X142" s="4">
        <f t="shared" si="40"/>
        <v>1340</v>
      </c>
      <c r="Y142" s="4">
        <f t="shared" si="41"/>
        <v>1888</v>
      </c>
      <c r="Z142" s="4">
        <f t="shared" si="41"/>
        <v>792</v>
      </c>
    </row>
    <row r="143" spans="1:26" x14ac:dyDescent="0.35">
      <c r="A143" s="4">
        <v>138</v>
      </c>
      <c r="B143" s="4">
        <f t="shared" si="46"/>
        <v>-1760</v>
      </c>
      <c r="C143" s="4">
        <f t="shared" si="47"/>
        <v>552</v>
      </c>
      <c r="D143" s="4">
        <f t="shared" si="48"/>
        <v>1760</v>
      </c>
      <c r="E143" s="4">
        <f t="shared" si="49"/>
        <v>2312</v>
      </c>
      <c r="F143" s="4">
        <f t="shared" si="49"/>
        <v>1208</v>
      </c>
      <c r="G143" s="6">
        <f t="shared" si="55"/>
        <v>-1660</v>
      </c>
      <c r="H143" s="6">
        <f t="shared" si="50"/>
        <v>552</v>
      </c>
      <c r="I143" s="6">
        <f t="shared" si="55"/>
        <v>1660</v>
      </c>
      <c r="J143" s="6">
        <f t="shared" si="42"/>
        <v>2212</v>
      </c>
      <c r="K143" s="6">
        <f t="shared" si="42"/>
        <v>1108</v>
      </c>
      <c r="L143" s="4">
        <f t="shared" ref="L143:L205" si="56">G138</f>
        <v>-1560</v>
      </c>
      <c r="M143" s="4">
        <f t="shared" si="51"/>
        <v>552</v>
      </c>
      <c r="N143" s="4">
        <f t="shared" ref="N143:N205" si="57">I138</f>
        <v>1560</v>
      </c>
      <c r="O143" s="4">
        <f t="shared" si="54"/>
        <v>2112</v>
      </c>
      <c r="P143" s="4">
        <f t="shared" si="54"/>
        <v>1008</v>
      </c>
      <c r="Q143" s="6">
        <f t="shared" si="36"/>
        <v>-1460</v>
      </c>
      <c r="R143" s="6">
        <f t="shared" si="52"/>
        <v>552</v>
      </c>
      <c r="S143" s="6">
        <f t="shared" si="37"/>
        <v>1460</v>
      </c>
      <c r="T143" s="6">
        <f t="shared" si="38"/>
        <v>2012</v>
      </c>
      <c r="U143" s="6">
        <f t="shared" si="38"/>
        <v>908</v>
      </c>
      <c r="V143" s="4">
        <f t="shared" si="39"/>
        <v>-1360</v>
      </c>
      <c r="W143" s="4">
        <f t="shared" si="53"/>
        <v>552</v>
      </c>
      <c r="X143" s="4">
        <f t="shared" si="40"/>
        <v>1360</v>
      </c>
      <c r="Y143" s="4">
        <f t="shared" si="41"/>
        <v>1912</v>
      </c>
      <c r="Z143" s="4">
        <f t="shared" si="41"/>
        <v>808</v>
      </c>
    </row>
    <row r="144" spans="1:26" x14ac:dyDescent="0.35">
      <c r="A144" s="4">
        <v>139</v>
      </c>
      <c r="B144" s="4">
        <f t="shared" si="46"/>
        <v>-1780</v>
      </c>
      <c r="C144" s="4">
        <f t="shared" si="47"/>
        <v>556</v>
      </c>
      <c r="D144" s="4">
        <f t="shared" si="48"/>
        <v>1780</v>
      </c>
      <c r="E144" s="4">
        <f t="shared" si="49"/>
        <v>2336</v>
      </c>
      <c r="F144" s="4">
        <f t="shared" si="49"/>
        <v>1224</v>
      </c>
      <c r="G144" s="6">
        <f t="shared" si="55"/>
        <v>-1680</v>
      </c>
      <c r="H144" s="6">
        <f t="shared" si="50"/>
        <v>556</v>
      </c>
      <c r="I144" s="6">
        <f t="shared" si="55"/>
        <v>1680</v>
      </c>
      <c r="J144" s="6">
        <f t="shared" si="42"/>
        <v>2236</v>
      </c>
      <c r="K144" s="6">
        <f t="shared" si="42"/>
        <v>1124</v>
      </c>
      <c r="L144" s="4">
        <f t="shared" si="56"/>
        <v>-1580</v>
      </c>
      <c r="M144" s="4">
        <f t="shared" si="51"/>
        <v>556</v>
      </c>
      <c r="N144" s="4">
        <f t="shared" si="57"/>
        <v>1580</v>
      </c>
      <c r="O144" s="4">
        <f t="shared" si="54"/>
        <v>2136</v>
      </c>
      <c r="P144" s="4">
        <f t="shared" si="54"/>
        <v>1024</v>
      </c>
      <c r="Q144" s="6">
        <f t="shared" si="36"/>
        <v>-1480</v>
      </c>
      <c r="R144" s="6">
        <f t="shared" si="52"/>
        <v>556</v>
      </c>
      <c r="S144" s="6">
        <f t="shared" si="37"/>
        <v>1480</v>
      </c>
      <c r="T144" s="6">
        <f t="shared" si="38"/>
        <v>2036</v>
      </c>
      <c r="U144" s="6">
        <f t="shared" si="38"/>
        <v>924</v>
      </c>
      <c r="V144" s="4">
        <f t="shared" si="39"/>
        <v>-1380</v>
      </c>
      <c r="W144" s="4">
        <f t="shared" si="53"/>
        <v>556</v>
      </c>
      <c r="X144" s="4">
        <f t="shared" si="40"/>
        <v>1380</v>
      </c>
      <c r="Y144" s="4">
        <f t="shared" si="41"/>
        <v>1936</v>
      </c>
      <c r="Z144" s="4">
        <f t="shared" si="41"/>
        <v>824</v>
      </c>
    </row>
    <row r="145" spans="1:26" x14ac:dyDescent="0.35">
      <c r="A145" s="4">
        <v>140</v>
      </c>
      <c r="B145" s="4">
        <f t="shared" si="46"/>
        <v>-1800</v>
      </c>
      <c r="C145" s="4">
        <f t="shared" si="47"/>
        <v>560</v>
      </c>
      <c r="D145" s="4">
        <f t="shared" si="48"/>
        <v>1800</v>
      </c>
      <c r="E145" s="4">
        <f t="shared" si="49"/>
        <v>2360</v>
      </c>
      <c r="F145" s="4">
        <f t="shared" si="49"/>
        <v>1240</v>
      </c>
      <c r="G145" s="6">
        <f t="shared" si="55"/>
        <v>-1700</v>
      </c>
      <c r="H145" s="6">
        <f t="shared" si="50"/>
        <v>560</v>
      </c>
      <c r="I145" s="6">
        <f t="shared" si="55"/>
        <v>1700</v>
      </c>
      <c r="J145" s="6">
        <f t="shared" si="42"/>
        <v>2260</v>
      </c>
      <c r="K145" s="6">
        <f t="shared" si="42"/>
        <v>1140</v>
      </c>
      <c r="L145" s="4">
        <f t="shared" si="56"/>
        <v>-1600</v>
      </c>
      <c r="M145" s="4">
        <f t="shared" si="51"/>
        <v>560</v>
      </c>
      <c r="N145" s="4">
        <f t="shared" si="57"/>
        <v>1600</v>
      </c>
      <c r="O145" s="4">
        <f t="shared" si="54"/>
        <v>2160</v>
      </c>
      <c r="P145" s="4">
        <f t="shared" si="54"/>
        <v>1040</v>
      </c>
      <c r="Q145" s="6">
        <f t="shared" si="36"/>
        <v>-1500</v>
      </c>
      <c r="R145" s="6">
        <f t="shared" si="52"/>
        <v>560</v>
      </c>
      <c r="S145" s="6">
        <f t="shared" si="37"/>
        <v>1500</v>
      </c>
      <c r="T145" s="6">
        <f t="shared" si="38"/>
        <v>2060</v>
      </c>
      <c r="U145" s="6">
        <f t="shared" si="38"/>
        <v>940</v>
      </c>
      <c r="V145" s="4">
        <f t="shared" si="39"/>
        <v>-1400</v>
      </c>
      <c r="W145" s="4">
        <f t="shared" si="53"/>
        <v>560</v>
      </c>
      <c r="X145" s="4">
        <f t="shared" si="40"/>
        <v>1400</v>
      </c>
      <c r="Y145" s="4">
        <f t="shared" si="41"/>
        <v>1960</v>
      </c>
      <c r="Z145" s="4">
        <f t="shared" si="41"/>
        <v>840</v>
      </c>
    </row>
    <row r="146" spans="1:26" x14ac:dyDescent="0.35">
      <c r="A146" s="4">
        <v>141</v>
      </c>
      <c r="B146" s="4">
        <f t="shared" si="46"/>
        <v>-1820</v>
      </c>
      <c r="C146" s="4">
        <f t="shared" si="47"/>
        <v>564</v>
      </c>
      <c r="D146" s="4">
        <f t="shared" si="48"/>
        <v>1820</v>
      </c>
      <c r="E146" s="4">
        <f t="shared" si="49"/>
        <v>2384</v>
      </c>
      <c r="F146" s="4">
        <f t="shared" si="49"/>
        <v>1256</v>
      </c>
      <c r="G146" s="6">
        <f t="shared" si="55"/>
        <v>-1720</v>
      </c>
      <c r="H146" s="6">
        <f t="shared" si="50"/>
        <v>564</v>
      </c>
      <c r="I146" s="6">
        <f t="shared" si="55"/>
        <v>1720</v>
      </c>
      <c r="J146" s="6">
        <f t="shared" si="42"/>
        <v>2284</v>
      </c>
      <c r="K146" s="6">
        <f t="shared" si="42"/>
        <v>1156</v>
      </c>
      <c r="L146" s="4">
        <f t="shared" si="56"/>
        <v>-1620</v>
      </c>
      <c r="M146" s="4">
        <f t="shared" si="51"/>
        <v>564</v>
      </c>
      <c r="N146" s="4">
        <f t="shared" si="57"/>
        <v>1620</v>
      </c>
      <c r="O146" s="4">
        <f t="shared" si="54"/>
        <v>2184</v>
      </c>
      <c r="P146" s="4">
        <f t="shared" si="54"/>
        <v>1056</v>
      </c>
      <c r="Q146" s="6">
        <f t="shared" si="36"/>
        <v>-1520</v>
      </c>
      <c r="R146" s="6">
        <f t="shared" si="52"/>
        <v>564</v>
      </c>
      <c r="S146" s="6">
        <f t="shared" si="37"/>
        <v>1520</v>
      </c>
      <c r="T146" s="6">
        <f t="shared" si="38"/>
        <v>2084</v>
      </c>
      <c r="U146" s="6">
        <f t="shared" si="38"/>
        <v>956</v>
      </c>
      <c r="V146" s="4">
        <f t="shared" si="39"/>
        <v>-1420</v>
      </c>
      <c r="W146" s="4">
        <f t="shared" si="53"/>
        <v>564</v>
      </c>
      <c r="X146" s="4">
        <f t="shared" si="40"/>
        <v>1420</v>
      </c>
      <c r="Y146" s="4">
        <f t="shared" si="41"/>
        <v>1984</v>
      </c>
      <c r="Z146" s="4">
        <f t="shared" si="41"/>
        <v>856</v>
      </c>
    </row>
    <row r="147" spans="1:26" x14ac:dyDescent="0.35">
      <c r="A147" s="4">
        <v>142</v>
      </c>
      <c r="B147" s="4">
        <f t="shared" si="46"/>
        <v>-1840</v>
      </c>
      <c r="C147" s="4">
        <f t="shared" si="47"/>
        <v>568</v>
      </c>
      <c r="D147" s="4">
        <f t="shared" si="48"/>
        <v>1840</v>
      </c>
      <c r="E147" s="4">
        <f t="shared" si="49"/>
        <v>2408</v>
      </c>
      <c r="F147" s="4">
        <f t="shared" si="49"/>
        <v>1272</v>
      </c>
      <c r="G147" s="6">
        <f t="shared" si="55"/>
        <v>-1740</v>
      </c>
      <c r="H147" s="6">
        <f t="shared" si="50"/>
        <v>568</v>
      </c>
      <c r="I147" s="6">
        <f t="shared" si="55"/>
        <v>1740</v>
      </c>
      <c r="J147" s="6">
        <f t="shared" si="42"/>
        <v>2308</v>
      </c>
      <c r="K147" s="6">
        <f t="shared" si="42"/>
        <v>1172</v>
      </c>
      <c r="L147" s="4">
        <f t="shared" si="56"/>
        <v>-1640</v>
      </c>
      <c r="M147" s="4">
        <f t="shared" si="51"/>
        <v>568</v>
      </c>
      <c r="N147" s="4">
        <f t="shared" si="57"/>
        <v>1640</v>
      </c>
      <c r="O147" s="4">
        <f t="shared" si="54"/>
        <v>2208</v>
      </c>
      <c r="P147" s="4">
        <f t="shared" si="54"/>
        <v>1072</v>
      </c>
      <c r="Q147" s="6">
        <f t="shared" si="36"/>
        <v>-1540</v>
      </c>
      <c r="R147" s="6">
        <f t="shared" si="52"/>
        <v>568</v>
      </c>
      <c r="S147" s="6">
        <f t="shared" si="37"/>
        <v>1540</v>
      </c>
      <c r="T147" s="6">
        <f t="shared" si="38"/>
        <v>2108</v>
      </c>
      <c r="U147" s="6">
        <f t="shared" si="38"/>
        <v>972</v>
      </c>
      <c r="V147" s="4">
        <f t="shared" si="39"/>
        <v>-1440</v>
      </c>
      <c r="W147" s="4">
        <f t="shared" si="53"/>
        <v>568</v>
      </c>
      <c r="X147" s="4">
        <f t="shared" si="40"/>
        <v>1440</v>
      </c>
      <c r="Y147" s="4">
        <f t="shared" si="41"/>
        <v>2008</v>
      </c>
      <c r="Z147" s="4">
        <f t="shared" si="41"/>
        <v>872</v>
      </c>
    </row>
    <row r="148" spans="1:26" x14ac:dyDescent="0.35">
      <c r="A148" s="4">
        <v>143</v>
      </c>
      <c r="B148" s="4">
        <f t="shared" si="46"/>
        <v>-1860</v>
      </c>
      <c r="C148" s="4">
        <f t="shared" si="47"/>
        <v>572</v>
      </c>
      <c r="D148" s="4">
        <f t="shared" si="48"/>
        <v>1860</v>
      </c>
      <c r="E148" s="4">
        <f t="shared" si="49"/>
        <v>2432</v>
      </c>
      <c r="F148" s="4">
        <f t="shared" si="49"/>
        <v>1288</v>
      </c>
      <c r="G148" s="6">
        <f t="shared" si="55"/>
        <v>-1760</v>
      </c>
      <c r="H148" s="6">
        <f t="shared" si="50"/>
        <v>572</v>
      </c>
      <c r="I148" s="6">
        <f t="shared" si="55"/>
        <v>1760</v>
      </c>
      <c r="J148" s="6">
        <f t="shared" si="42"/>
        <v>2332</v>
      </c>
      <c r="K148" s="6">
        <f t="shared" si="42"/>
        <v>1188</v>
      </c>
      <c r="L148" s="4">
        <f t="shared" si="56"/>
        <v>-1660</v>
      </c>
      <c r="M148" s="4">
        <f t="shared" si="51"/>
        <v>572</v>
      </c>
      <c r="N148" s="4">
        <f t="shared" si="57"/>
        <v>1660</v>
      </c>
      <c r="O148" s="4">
        <f t="shared" si="54"/>
        <v>2232</v>
      </c>
      <c r="P148" s="4">
        <f t="shared" si="54"/>
        <v>1088</v>
      </c>
      <c r="Q148" s="6">
        <f t="shared" ref="Q148:Q205" si="58">L143</f>
        <v>-1560</v>
      </c>
      <c r="R148" s="6">
        <f t="shared" si="52"/>
        <v>572</v>
      </c>
      <c r="S148" s="6">
        <f t="shared" ref="S148:S205" si="59">N143</f>
        <v>1560</v>
      </c>
      <c r="T148" s="6">
        <f t="shared" ref="T148:U205" si="60">ABS(Q148-R148)</f>
        <v>2132</v>
      </c>
      <c r="U148" s="6">
        <f t="shared" si="60"/>
        <v>988</v>
      </c>
      <c r="V148" s="4">
        <f t="shared" si="39"/>
        <v>-1460</v>
      </c>
      <c r="W148" s="4">
        <f t="shared" si="53"/>
        <v>572</v>
      </c>
      <c r="X148" s="4">
        <f t="shared" si="40"/>
        <v>1460</v>
      </c>
      <c r="Y148" s="4">
        <f t="shared" si="41"/>
        <v>2032</v>
      </c>
      <c r="Z148" s="4">
        <f t="shared" si="41"/>
        <v>888</v>
      </c>
    </row>
    <row r="149" spans="1:26" x14ac:dyDescent="0.35">
      <c r="A149" s="4">
        <v>144</v>
      </c>
      <c r="B149" s="4">
        <f t="shared" si="46"/>
        <v>-1880</v>
      </c>
      <c r="C149" s="4">
        <f t="shared" si="47"/>
        <v>576</v>
      </c>
      <c r="D149" s="4">
        <f t="shared" si="48"/>
        <v>1880</v>
      </c>
      <c r="E149" s="4">
        <f t="shared" si="49"/>
        <v>2456</v>
      </c>
      <c r="F149" s="4">
        <f t="shared" si="49"/>
        <v>1304</v>
      </c>
      <c r="G149" s="6">
        <f t="shared" si="55"/>
        <v>-1780</v>
      </c>
      <c r="H149" s="6">
        <f t="shared" si="50"/>
        <v>576</v>
      </c>
      <c r="I149" s="6">
        <f t="shared" si="55"/>
        <v>1780</v>
      </c>
      <c r="J149" s="6">
        <f t="shared" si="42"/>
        <v>2356</v>
      </c>
      <c r="K149" s="6">
        <f t="shared" si="42"/>
        <v>1204</v>
      </c>
      <c r="L149" s="4">
        <f t="shared" si="56"/>
        <v>-1680</v>
      </c>
      <c r="M149" s="4">
        <f t="shared" si="51"/>
        <v>576</v>
      </c>
      <c r="N149" s="4">
        <f t="shared" si="57"/>
        <v>1680</v>
      </c>
      <c r="O149" s="4">
        <f t="shared" si="54"/>
        <v>2256</v>
      </c>
      <c r="P149" s="4">
        <f t="shared" si="54"/>
        <v>1104</v>
      </c>
      <c r="Q149" s="6">
        <f t="shared" si="58"/>
        <v>-1580</v>
      </c>
      <c r="R149" s="6">
        <f t="shared" si="52"/>
        <v>576</v>
      </c>
      <c r="S149" s="6">
        <f t="shared" si="59"/>
        <v>1580</v>
      </c>
      <c r="T149" s="6">
        <f t="shared" si="60"/>
        <v>2156</v>
      </c>
      <c r="U149" s="6">
        <f t="shared" si="60"/>
        <v>1004</v>
      </c>
      <c r="V149" s="4">
        <f t="shared" si="39"/>
        <v>-1480</v>
      </c>
      <c r="W149" s="4">
        <f t="shared" si="53"/>
        <v>576</v>
      </c>
      <c r="X149" s="4">
        <f t="shared" si="40"/>
        <v>1480</v>
      </c>
      <c r="Y149" s="4">
        <f t="shared" si="41"/>
        <v>2056</v>
      </c>
      <c r="Z149" s="4">
        <f t="shared" si="41"/>
        <v>904</v>
      </c>
    </row>
    <row r="150" spans="1:26" x14ac:dyDescent="0.35">
      <c r="A150" s="4">
        <v>145</v>
      </c>
      <c r="B150" s="4">
        <f t="shared" si="46"/>
        <v>-1900</v>
      </c>
      <c r="C150" s="4">
        <f t="shared" si="47"/>
        <v>580</v>
      </c>
      <c r="D150" s="4">
        <f t="shared" si="48"/>
        <v>1900</v>
      </c>
      <c r="E150" s="4">
        <f t="shared" si="49"/>
        <v>2480</v>
      </c>
      <c r="F150" s="4">
        <f t="shared" si="49"/>
        <v>1320</v>
      </c>
      <c r="G150" s="6">
        <f t="shared" si="55"/>
        <v>-1800</v>
      </c>
      <c r="H150" s="6">
        <f t="shared" si="50"/>
        <v>580</v>
      </c>
      <c r="I150" s="6">
        <f t="shared" si="55"/>
        <v>1800</v>
      </c>
      <c r="J150" s="6">
        <f t="shared" si="42"/>
        <v>2380</v>
      </c>
      <c r="K150" s="6">
        <f t="shared" si="42"/>
        <v>1220</v>
      </c>
      <c r="L150" s="4">
        <f t="shared" si="56"/>
        <v>-1700</v>
      </c>
      <c r="M150" s="4">
        <f t="shared" si="51"/>
        <v>580</v>
      </c>
      <c r="N150" s="4">
        <f t="shared" si="57"/>
        <v>1700</v>
      </c>
      <c r="O150" s="4">
        <f t="shared" si="54"/>
        <v>2280</v>
      </c>
      <c r="P150" s="4">
        <f t="shared" si="54"/>
        <v>1120</v>
      </c>
      <c r="Q150" s="6">
        <f t="shared" si="58"/>
        <v>-1600</v>
      </c>
      <c r="R150" s="6">
        <f t="shared" si="52"/>
        <v>580</v>
      </c>
      <c r="S150" s="6">
        <f t="shared" si="59"/>
        <v>1600</v>
      </c>
      <c r="T150" s="6">
        <f t="shared" si="60"/>
        <v>2180</v>
      </c>
      <c r="U150" s="6">
        <f t="shared" si="60"/>
        <v>1020</v>
      </c>
      <c r="V150" s="4">
        <f t="shared" si="39"/>
        <v>-1500</v>
      </c>
      <c r="W150" s="4">
        <f t="shared" si="53"/>
        <v>580</v>
      </c>
      <c r="X150" s="4">
        <f t="shared" si="40"/>
        <v>1500</v>
      </c>
      <c r="Y150" s="4">
        <f t="shared" si="41"/>
        <v>2080</v>
      </c>
      <c r="Z150" s="4">
        <f t="shared" si="41"/>
        <v>920</v>
      </c>
    </row>
    <row r="151" spans="1:26" x14ac:dyDescent="0.35">
      <c r="A151" s="4">
        <v>146</v>
      </c>
      <c r="B151" s="4">
        <f t="shared" si="46"/>
        <v>-1920</v>
      </c>
      <c r="C151" s="4">
        <f t="shared" si="47"/>
        <v>584</v>
      </c>
      <c r="D151" s="4">
        <f t="shared" si="48"/>
        <v>1920</v>
      </c>
      <c r="E151" s="4">
        <f t="shared" si="49"/>
        <v>2504</v>
      </c>
      <c r="F151" s="4">
        <f t="shared" si="49"/>
        <v>1336</v>
      </c>
      <c r="G151" s="6">
        <f t="shared" si="55"/>
        <v>-1820</v>
      </c>
      <c r="H151" s="6">
        <f t="shared" si="50"/>
        <v>584</v>
      </c>
      <c r="I151" s="6">
        <f t="shared" si="55"/>
        <v>1820</v>
      </c>
      <c r="J151" s="6">
        <f t="shared" si="42"/>
        <v>2404</v>
      </c>
      <c r="K151" s="6">
        <f t="shared" si="42"/>
        <v>1236</v>
      </c>
      <c r="L151" s="4">
        <f t="shared" si="56"/>
        <v>-1720</v>
      </c>
      <c r="M151" s="4">
        <f t="shared" si="51"/>
        <v>584</v>
      </c>
      <c r="N151" s="4">
        <f t="shared" si="57"/>
        <v>1720</v>
      </c>
      <c r="O151" s="4">
        <f t="shared" si="54"/>
        <v>2304</v>
      </c>
      <c r="P151" s="4">
        <f t="shared" si="54"/>
        <v>1136</v>
      </c>
      <c r="Q151" s="6">
        <f t="shared" si="58"/>
        <v>-1620</v>
      </c>
      <c r="R151" s="6">
        <f t="shared" si="52"/>
        <v>584</v>
      </c>
      <c r="S151" s="6">
        <f t="shared" si="59"/>
        <v>1620</v>
      </c>
      <c r="T151" s="6">
        <f t="shared" si="60"/>
        <v>2204</v>
      </c>
      <c r="U151" s="6">
        <f t="shared" si="60"/>
        <v>1036</v>
      </c>
      <c r="V151" s="4">
        <f t="shared" si="39"/>
        <v>-1520</v>
      </c>
      <c r="W151" s="4">
        <f t="shared" si="53"/>
        <v>584</v>
      </c>
      <c r="X151" s="4">
        <f t="shared" si="40"/>
        <v>1520</v>
      </c>
      <c r="Y151" s="4">
        <f t="shared" si="41"/>
        <v>2104</v>
      </c>
      <c r="Z151" s="4">
        <f t="shared" si="41"/>
        <v>936</v>
      </c>
    </row>
    <row r="152" spans="1:26" x14ac:dyDescent="0.35">
      <c r="A152" s="4">
        <v>147</v>
      </c>
      <c r="B152" s="4">
        <f t="shared" si="46"/>
        <v>-1940</v>
      </c>
      <c r="C152" s="4">
        <f t="shared" si="47"/>
        <v>588</v>
      </c>
      <c r="D152" s="4">
        <f t="shared" si="48"/>
        <v>1940</v>
      </c>
      <c r="E152" s="4">
        <f t="shared" si="49"/>
        <v>2528</v>
      </c>
      <c r="F152" s="4">
        <f t="shared" si="49"/>
        <v>1352</v>
      </c>
      <c r="G152" s="6">
        <f t="shared" si="55"/>
        <v>-1840</v>
      </c>
      <c r="H152" s="6">
        <f t="shared" si="50"/>
        <v>588</v>
      </c>
      <c r="I152" s="6">
        <f t="shared" si="55"/>
        <v>1840</v>
      </c>
      <c r="J152" s="6">
        <f t="shared" si="42"/>
        <v>2428</v>
      </c>
      <c r="K152" s="6">
        <f t="shared" si="42"/>
        <v>1252</v>
      </c>
      <c r="L152" s="4">
        <f t="shared" si="56"/>
        <v>-1740</v>
      </c>
      <c r="M152" s="4">
        <f t="shared" si="51"/>
        <v>588</v>
      </c>
      <c r="N152" s="4">
        <f t="shared" si="57"/>
        <v>1740</v>
      </c>
      <c r="O152" s="4">
        <f t="shared" si="54"/>
        <v>2328</v>
      </c>
      <c r="P152" s="4">
        <f t="shared" si="54"/>
        <v>1152</v>
      </c>
      <c r="Q152" s="6">
        <f t="shared" si="58"/>
        <v>-1640</v>
      </c>
      <c r="R152" s="6">
        <f t="shared" si="52"/>
        <v>588</v>
      </c>
      <c r="S152" s="6">
        <f t="shared" si="59"/>
        <v>1640</v>
      </c>
      <c r="T152" s="6">
        <f t="shared" si="60"/>
        <v>2228</v>
      </c>
      <c r="U152" s="6">
        <f t="shared" si="60"/>
        <v>1052</v>
      </c>
      <c r="V152" s="4">
        <f t="shared" si="39"/>
        <v>-1540</v>
      </c>
      <c r="W152" s="4">
        <f t="shared" si="53"/>
        <v>588</v>
      </c>
      <c r="X152" s="4">
        <f t="shared" si="40"/>
        <v>1540</v>
      </c>
      <c r="Y152" s="4">
        <f t="shared" si="41"/>
        <v>2128</v>
      </c>
      <c r="Z152" s="4">
        <f t="shared" si="41"/>
        <v>952</v>
      </c>
    </row>
    <row r="153" spans="1:26" x14ac:dyDescent="0.35">
      <c r="A153" s="4">
        <v>148</v>
      </c>
      <c r="B153" s="4">
        <f t="shared" si="46"/>
        <v>-1960</v>
      </c>
      <c r="C153" s="4">
        <f t="shared" si="47"/>
        <v>592</v>
      </c>
      <c r="D153" s="4">
        <f t="shared" si="48"/>
        <v>1960</v>
      </c>
      <c r="E153" s="4">
        <f t="shared" si="49"/>
        <v>2552</v>
      </c>
      <c r="F153" s="4">
        <f t="shared" si="49"/>
        <v>1368</v>
      </c>
      <c r="G153" s="6">
        <f t="shared" si="55"/>
        <v>-1860</v>
      </c>
      <c r="H153" s="6">
        <f t="shared" si="50"/>
        <v>592</v>
      </c>
      <c r="I153" s="6">
        <f t="shared" si="55"/>
        <v>1860</v>
      </c>
      <c r="J153" s="6">
        <f t="shared" si="42"/>
        <v>2452</v>
      </c>
      <c r="K153" s="6">
        <f t="shared" si="42"/>
        <v>1268</v>
      </c>
      <c r="L153" s="4">
        <f t="shared" si="56"/>
        <v>-1760</v>
      </c>
      <c r="M153" s="4">
        <f t="shared" si="51"/>
        <v>592</v>
      </c>
      <c r="N153" s="4">
        <f t="shared" si="57"/>
        <v>1760</v>
      </c>
      <c r="O153" s="4">
        <f t="shared" si="54"/>
        <v>2352</v>
      </c>
      <c r="P153" s="4">
        <f t="shared" si="54"/>
        <v>1168</v>
      </c>
      <c r="Q153" s="6">
        <f t="shared" si="58"/>
        <v>-1660</v>
      </c>
      <c r="R153" s="6">
        <f t="shared" si="52"/>
        <v>592</v>
      </c>
      <c r="S153" s="6">
        <f t="shared" si="59"/>
        <v>1660</v>
      </c>
      <c r="T153" s="6">
        <f t="shared" si="60"/>
        <v>2252</v>
      </c>
      <c r="U153" s="6">
        <f t="shared" si="60"/>
        <v>1068</v>
      </c>
      <c r="V153" s="4">
        <f t="shared" ref="V153:V205" si="61">Q148</f>
        <v>-1560</v>
      </c>
      <c r="W153" s="4">
        <f t="shared" si="53"/>
        <v>592</v>
      </c>
      <c r="X153" s="4">
        <f t="shared" ref="X153:X205" si="62">S148</f>
        <v>1560</v>
      </c>
      <c r="Y153" s="4">
        <f t="shared" ref="Y153:Z205" si="63">ABS(V153-W153)</f>
        <v>2152</v>
      </c>
      <c r="Z153" s="4">
        <f t="shared" si="63"/>
        <v>968</v>
      </c>
    </row>
    <row r="154" spans="1:26" x14ac:dyDescent="0.35">
      <c r="A154" s="4">
        <v>149</v>
      </c>
      <c r="B154" s="4">
        <f t="shared" si="46"/>
        <v>-1980</v>
      </c>
      <c r="C154" s="4">
        <f t="shared" si="47"/>
        <v>596</v>
      </c>
      <c r="D154" s="4">
        <f t="shared" si="48"/>
        <v>1980</v>
      </c>
      <c r="E154" s="4">
        <f t="shared" si="49"/>
        <v>2576</v>
      </c>
      <c r="F154" s="4">
        <f t="shared" si="49"/>
        <v>1384</v>
      </c>
      <c r="G154" s="6">
        <f t="shared" si="55"/>
        <v>-1880</v>
      </c>
      <c r="H154" s="6">
        <f t="shared" si="50"/>
        <v>596</v>
      </c>
      <c r="I154" s="6">
        <f t="shared" si="55"/>
        <v>1880</v>
      </c>
      <c r="J154" s="6">
        <f t="shared" si="42"/>
        <v>2476</v>
      </c>
      <c r="K154" s="6">
        <f t="shared" si="42"/>
        <v>1284</v>
      </c>
      <c r="L154" s="4">
        <f t="shared" si="56"/>
        <v>-1780</v>
      </c>
      <c r="M154" s="4">
        <f t="shared" si="51"/>
        <v>596</v>
      </c>
      <c r="N154" s="4">
        <f t="shared" si="57"/>
        <v>1780</v>
      </c>
      <c r="O154" s="4">
        <f t="shared" si="54"/>
        <v>2376</v>
      </c>
      <c r="P154" s="4">
        <f t="shared" si="54"/>
        <v>1184</v>
      </c>
      <c r="Q154" s="6">
        <f t="shared" si="58"/>
        <v>-1680</v>
      </c>
      <c r="R154" s="6">
        <f t="shared" si="52"/>
        <v>596</v>
      </c>
      <c r="S154" s="6">
        <f t="shared" si="59"/>
        <v>1680</v>
      </c>
      <c r="T154" s="6">
        <f t="shared" si="60"/>
        <v>2276</v>
      </c>
      <c r="U154" s="6">
        <f t="shared" si="60"/>
        <v>1084</v>
      </c>
      <c r="V154" s="4">
        <f t="shared" si="61"/>
        <v>-1580</v>
      </c>
      <c r="W154" s="4">
        <f t="shared" si="53"/>
        <v>596</v>
      </c>
      <c r="X154" s="4">
        <f t="shared" si="62"/>
        <v>1580</v>
      </c>
      <c r="Y154" s="4">
        <f t="shared" si="63"/>
        <v>2176</v>
      </c>
      <c r="Z154" s="4">
        <f t="shared" si="63"/>
        <v>984</v>
      </c>
    </row>
    <row r="155" spans="1:26" x14ac:dyDescent="0.35">
      <c r="A155" s="4">
        <v>150</v>
      </c>
      <c r="B155" s="4">
        <f t="shared" si="46"/>
        <v>-2000</v>
      </c>
      <c r="C155" s="4">
        <f t="shared" si="47"/>
        <v>600</v>
      </c>
      <c r="D155" s="4">
        <f t="shared" si="48"/>
        <v>2000</v>
      </c>
      <c r="E155" s="4">
        <f t="shared" si="49"/>
        <v>2600</v>
      </c>
      <c r="F155" s="4">
        <f t="shared" si="49"/>
        <v>1400</v>
      </c>
      <c r="G155" s="6">
        <f t="shared" si="55"/>
        <v>-1900</v>
      </c>
      <c r="H155" s="6">
        <f t="shared" si="50"/>
        <v>600</v>
      </c>
      <c r="I155" s="6">
        <f t="shared" si="55"/>
        <v>1900</v>
      </c>
      <c r="J155" s="6">
        <f t="shared" ref="J155:K205" si="64">ABS(G155-H155)</f>
        <v>2500</v>
      </c>
      <c r="K155" s="6">
        <f t="shared" si="64"/>
        <v>1300</v>
      </c>
      <c r="L155" s="4">
        <f t="shared" si="56"/>
        <v>-1800</v>
      </c>
      <c r="M155" s="4">
        <f t="shared" si="51"/>
        <v>600</v>
      </c>
      <c r="N155" s="4">
        <f t="shared" si="57"/>
        <v>1800</v>
      </c>
      <c r="O155" s="4">
        <f t="shared" si="54"/>
        <v>2400</v>
      </c>
      <c r="P155" s="4">
        <f t="shared" si="54"/>
        <v>1200</v>
      </c>
      <c r="Q155" s="6">
        <f t="shared" si="58"/>
        <v>-1700</v>
      </c>
      <c r="R155" s="6">
        <f t="shared" si="52"/>
        <v>600</v>
      </c>
      <c r="S155" s="6">
        <f t="shared" si="59"/>
        <v>1700</v>
      </c>
      <c r="T155" s="6">
        <f t="shared" si="60"/>
        <v>2300</v>
      </c>
      <c r="U155" s="6">
        <f t="shared" si="60"/>
        <v>1100</v>
      </c>
      <c r="V155" s="4">
        <f t="shared" si="61"/>
        <v>-1600</v>
      </c>
      <c r="W155" s="4">
        <f t="shared" si="53"/>
        <v>600</v>
      </c>
      <c r="X155" s="4">
        <f t="shared" si="62"/>
        <v>1600</v>
      </c>
      <c r="Y155" s="4">
        <f t="shared" si="63"/>
        <v>2200</v>
      </c>
      <c r="Z155" s="4">
        <f t="shared" si="63"/>
        <v>1000</v>
      </c>
    </row>
    <row r="156" spans="1:26" x14ac:dyDescent="0.35">
      <c r="A156" s="4">
        <v>151</v>
      </c>
      <c r="B156" s="4">
        <f t="shared" si="46"/>
        <v>-2020</v>
      </c>
      <c r="C156" s="4">
        <f t="shared" si="47"/>
        <v>604</v>
      </c>
      <c r="D156" s="4">
        <f t="shared" si="48"/>
        <v>2020</v>
      </c>
      <c r="E156" s="4">
        <f t="shared" si="49"/>
        <v>2624</v>
      </c>
      <c r="F156" s="4">
        <f t="shared" si="49"/>
        <v>1416</v>
      </c>
      <c r="G156" s="6">
        <f t="shared" ref="G156:I171" si="65">B151</f>
        <v>-1920</v>
      </c>
      <c r="H156" s="6">
        <f t="shared" si="50"/>
        <v>604</v>
      </c>
      <c r="I156" s="6">
        <f t="shared" si="65"/>
        <v>1920</v>
      </c>
      <c r="J156" s="6">
        <f t="shared" si="64"/>
        <v>2524</v>
      </c>
      <c r="K156" s="6">
        <f t="shared" si="64"/>
        <v>1316</v>
      </c>
      <c r="L156" s="4">
        <f t="shared" si="56"/>
        <v>-1820</v>
      </c>
      <c r="M156" s="4">
        <f t="shared" si="51"/>
        <v>604</v>
      </c>
      <c r="N156" s="4">
        <f t="shared" si="57"/>
        <v>1820</v>
      </c>
      <c r="O156" s="4">
        <f t="shared" si="54"/>
        <v>2424</v>
      </c>
      <c r="P156" s="4">
        <f t="shared" si="54"/>
        <v>1216</v>
      </c>
      <c r="Q156" s="6">
        <f t="shared" si="58"/>
        <v>-1720</v>
      </c>
      <c r="R156" s="6">
        <f t="shared" si="52"/>
        <v>604</v>
      </c>
      <c r="S156" s="6">
        <f t="shared" si="59"/>
        <v>1720</v>
      </c>
      <c r="T156" s="6">
        <f t="shared" si="60"/>
        <v>2324</v>
      </c>
      <c r="U156" s="6">
        <f t="shared" si="60"/>
        <v>1116</v>
      </c>
      <c r="V156" s="4">
        <f t="shared" si="61"/>
        <v>-1620</v>
      </c>
      <c r="W156" s="4">
        <f t="shared" si="53"/>
        <v>604</v>
      </c>
      <c r="X156" s="4">
        <f t="shared" si="62"/>
        <v>1620</v>
      </c>
      <c r="Y156" s="4">
        <f t="shared" si="63"/>
        <v>2224</v>
      </c>
      <c r="Z156" s="4">
        <f t="shared" si="63"/>
        <v>1016</v>
      </c>
    </row>
    <row r="157" spans="1:26" x14ac:dyDescent="0.35">
      <c r="A157" s="4">
        <v>152</v>
      </c>
      <c r="B157" s="4">
        <f t="shared" si="46"/>
        <v>-2040</v>
      </c>
      <c r="C157" s="4">
        <f t="shared" si="47"/>
        <v>608</v>
      </c>
      <c r="D157" s="4">
        <f t="shared" si="48"/>
        <v>2040</v>
      </c>
      <c r="E157" s="4">
        <f t="shared" si="49"/>
        <v>2648</v>
      </c>
      <c r="F157" s="4">
        <f t="shared" si="49"/>
        <v>1432</v>
      </c>
      <c r="G157" s="6">
        <f t="shared" si="65"/>
        <v>-1940</v>
      </c>
      <c r="H157" s="6">
        <f t="shared" si="50"/>
        <v>608</v>
      </c>
      <c r="I157" s="6">
        <f t="shared" si="65"/>
        <v>1940</v>
      </c>
      <c r="J157" s="6">
        <f t="shared" si="64"/>
        <v>2548</v>
      </c>
      <c r="K157" s="6">
        <f t="shared" si="64"/>
        <v>1332</v>
      </c>
      <c r="L157" s="4">
        <f t="shared" si="56"/>
        <v>-1840</v>
      </c>
      <c r="M157" s="4">
        <f t="shared" si="51"/>
        <v>608</v>
      </c>
      <c r="N157" s="4">
        <f t="shared" si="57"/>
        <v>1840</v>
      </c>
      <c r="O157" s="4">
        <f t="shared" si="54"/>
        <v>2448</v>
      </c>
      <c r="P157" s="4">
        <f t="shared" si="54"/>
        <v>1232</v>
      </c>
      <c r="Q157" s="6">
        <f t="shared" si="58"/>
        <v>-1740</v>
      </c>
      <c r="R157" s="6">
        <f t="shared" si="52"/>
        <v>608</v>
      </c>
      <c r="S157" s="6">
        <f t="shared" si="59"/>
        <v>1740</v>
      </c>
      <c r="T157" s="6">
        <f t="shared" si="60"/>
        <v>2348</v>
      </c>
      <c r="U157" s="6">
        <f t="shared" si="60"/>
        <v>1132</v>
      </c>
      <c r="V157" s="4">
        <f t="shared" si="61"/>
        <v>-1640</v>
      </c>
      <c r="W157" s="4">
        <f t="shared" si="53"/>
        <v>608</v>
      </c>
      <c r="X157" s="4">
        <f t="shared" si="62"/>
        <v>1640</v>
      </c>
      <c r="Y157" s="4">
        <f t="shared" si="63"/>
        <v>2248</v>
      </c>
      <c r="Z157" s="4">
        <f t="shared" si="63"/>
        <v>1032</v>
      </c>
    </row>
    <row r="158" spans="1:26" x14ac:dyDescent="0.35">
      <c r="A158" s="4">
        <v>153</v>
      </c>
      <c r="B158" s="4">
        <f t="shared" si="46"/>
        <v>-2060</v>
      </c>
      <c r="C158" s="4">
        <f t="shared" si="47"/>
        <v>612</v>
      </c>
      <c r="D158" s="4">
        <f t="shared" si="48"/>
        <v>2060</v>
      </c>
      <c r="E158" s="4">
        <f t="shared" si="49"/>
        <v>2672</v>
      </c>
      <c r="F158" s="4">
        <f t="shared" si="49"/>
        <v>1448</v>
      </c>
      <c r="G158" s="6">
        <f t="shared" si="65"/>
        <v>-1960</v>
      </c>
      <c r="H158" s="6">
        <f t="shared" si="50"/>
        <v>612</v>
      </c>
      <c r="I158" s="6">
        <f t="shared" si="65"/>
        <v>1960</v>
      </c>
      <c r="J158" s="6">
        <f t="shared" si="64"/>
        <v>2572</v>
      </c>
      <c r="K158" s="6">
        <f t="shared" si="64"/>
        <v>1348</v>
      </c>
      <c r="L158" s="4">
        <f t="shared" si="56"/>
        <v>-1860</v>
      </c>
      <c r="M158" s="4">
        <f t="shared" si="51"/>
        <v>612</v>
      </c>
      <c r="N158" s="4">
        <f t="shared" si="57"/>
        <v>1860</v>
      </c>
      <c r="O158" s="4">
        <f t="shared" si="54"/>
        <v>2472</v>
      </c>
      <c r="P158" s="4">
        <f t="shared" si="54"/>
        <v>1248</v>
      </c>
      <c r="Q158" s="6">
        <f t="shared" si="58"/>
        <v>-1760</v>
      </c>
      <c r="R158" s="6">
        <f t="shared" si="52"/>
        <v>612</v>
      </c>
      <c r="S158" s="6">
        <f t="shared" si="59"/>
        <v>1760</v>
      </c>
      <c r="T158" s="6">
        <f t="shared" si="60"/>
        <v>2372</v>
      </c>
      <c r="U158" s="6">
        <f t="shared" si="60"/>
        <v>1148</v>
      </c>
      <c r="V158" s="4">
        <f t="shared" si="61"/>
        <v>-1660</v>
      </c>
      <c r="W158" s="4">
        <f t="shared" si="53"/>
        <v>612</v>
      </c>
      <c r="X158" s="4">
        <f t="shared" si="62"/>
        <v>1660</v>
      </c>
      <c r="Y158" s="4">
        <f t="shared" si="63"/>
        <v>2272</v>
      </c>
      <c r="Z158" s="4">
        <f t="shared" si="63"/>
        <v>1048</v>
      </c>
    </row>
    <row r="159" spans="1:26" x14ac:dyDescent="0.35">
      <c r="A159" s="4">
        <v>154</v>
      </c>
      <c r="B159" s="4">
        <f t="shared" si="46"/>
        <v>-2080</v>
      </c>
      <c r="C159" s="4">
        <f t="shared" si="47"/>
        <v>616</v>
      </c>
      <c r="D159" s="4">
        <f t="shared" si="48"/>
        <v>2080</v>
      </c>
      <c r="E159" s="4">
        <f t="shared" si="49"/>
        <v>2696</v>
      </c>
      <c r="F159" s="4">
        <f t="shared" si="49"/>
        <v>1464</v>
      </c>
      <c r="G159" s="6">
        <f t="shared" si="65"/>
        <v>-1980</v>
      </c>
      <c r="H159" s="6">
        <f t="shared" si="50"/>
        <v>616</v>
      </c>
      <c r="I159" s="6">
        <f t="shared" si="65"/>
        <v>1980</v>
      </c>
      <c r="J159" s="6">
        <f t="shared" si="64"/>
        <v>2596</v>
      </c>
      <c r="K159" s="6">
        <f t="shared" si="64"/>
        <v>1364</v>
      </c>
      <c r="L159" s="4">
        <f t="shared" si="56"/>
        <v>-1880</v>
      </c>
      <c r="M159" s="4">
        <f t="shared" si="51"/>
        <v>616</v>
      </c>
      <c r="N159" s="4">
        <f t="shared" si="57"/>
        <v>1880</v>
      </c>
      <c r="O159" s="4">
        <f t="shared" si="54"/>
        <v>2496</v>
      </c>
      <c r="P159" s="4">
        <f t="shared" si="54"/>
        <v>1264</v>
      </c>
      <c r="Q159" s="6">
        <f t="shared" si="58"/>
        <v>-1780</v>
      </c>
      <c r="R159" s="6">
        <f t="shared" si="52"/>
        <v>616</v>
      </c>
      <c r="S159" s="6">
        <f t="shared" si="59"/>
        <v>1780</v>
      </c>
      <c r="T159" s="6">
        <f t="shared" si="60"/>
        <v>2396</v>
      </c>
      <c r="U159" s="6">
        <f t="shared" si="60"/>
        <v>1164</v>
      </c>
      <c r="V159" s="4">
        <f t="shared" si="61"/>
        <v>-1680</v>
      </c>
      <c r="W159" s="4">
        <f t="shared" si="53"/>
        <v>616</v>
      </c>
      <c r="X159" s="4">
        <f t="shared" si="62"/>
        <v>1680</v>
      </c>
      <c r="Y159" s="4">
        <f t="shared" si="63"/>
        <v>2296</v>
      </c>
      <c r="Z159" s="4">
        <f t="shared" si="63"/>
        <v>1064</v>
      </c>
    </row>
    <row r="160" spans="1:26" x14ac:dyDescent="0.35">
      <c r="A160" s="4">
        <v>155</v>
      </c>
      <c r="B160" s="4">
        <f t="shared" si="46"/>
        <v>-2100</v>
      </c>
      <c r="C160" s="4">
        <f t="shared" si="47"/>
        <v>620</v>
      </c>
      <c r="D160" s="4">
        <f t="shared" si="48"/>
        <v>2100</v>
      </c>
      <c r="E160" s="4">
        <f t="shared" si="49"/>
        <v>2720</v>
      </c>
      <c r="F160" s="4">
        <f t="shared" si="49"/>
        <v>1480</v>
      </c>
      <c r="G160" s="6">
        <f t="shared" si="65"/>
        <v>-2000</v>
      </c>
      <c r="H160" s="6">
        <f t="shared" si="50"/>
        <v>620</v>
      </c>
      <c r="I160" s="6">
        <f t="shared" si="65"/>
        <v>2000</v>
      </c>
      <c r="J160" s="6">
        <f t="shared" si="64"/>
        <v>2620</v>
      </c>
      <c r="K160" s="6">
        <f t="shared" si="64"/>
        <v>1380</v>
      </c>
      <c r="L160" s="4">
        <f t="shared" si="56"/>
        <v>-1900</v>
      </c>
      <c r="M160" s="4">
        <f t="shared" si="51"/>
        <v>620</v>
      </c>
      <c r="N160" s="4">
        <f t="shared" si="57"/>
        <v>1900</v>
      </c>
      <c r="O160" s="4">
        <f t="shared" si="54"/>
        <v>2520</v>
      </c>
      <c r="P160" s="4">
        <f t="shared" si="54"/>
        <v>1280</v>
      </c>
      <c r="Q160" s="6">
        <f t="shared" si="58"/>
        <v>-1800</v>
      </c>
      <c r="R160" s="6">
        <f t="shared" si="52"/>
        <v>620</v>
      </c>
      <c r="S160" s="6">
        <f t="shared" si="59"/>
        <v>1800</v>
      </c>
      <c r="T160" s="6">
        <f t="shared" si="60"/>
        <v>2420</v>
      </c>
      <c r="U160" s="6">
        <f t="shared" si="60"/>
        <v>1180</v>
      </c>
      <c r="V160" s="4">
        <f t="shared" si="61"/>
        <v>-1700</v>
      </c>
      <c r="W160" s="4">
        <f t="shared" si="53"/>
        <v>620</v>
      </c>
      <c r="X160" s="4">
        <f t="shared" si="62"/>
        <v>1700</v>
      </c>
      <c r="Y160" s="4">
        <f t="shared" si="63"/>
        <v>2320</v>
      </c>
      <c r="Z160" s="4">
        <f t="shared" si="63"/>
        <v>1080</v>
      </c>
    </row>
    <row r="161" spans="1:26" x14ac:dyDescent="0.35">
      <c r="A161" s="4">
        <v>156</v>
      </c>
      <c r="B161" s="4">
        <f t="shared" si="46"/>
        <v>-2120</v>
      </c>
      <c r="C161" s="4">
        <f t="shared" si="47"/>
        <v>624</v>
      </c>
      <c r="D161" s="4">
        <f t="shared" si="48"/>
        <v>2120</v>
      </c>
      <c r="E161" s="4">
        <f t="shared" si="49"/>
        <v>2744</v>
      </c>
      <c r="F161" s="4">
        <f t="shared" si="49"/>
        <v>1496</v>
      </c>
      <c r="G161" s="6">
        <f t="shared" si="65"/>
        <v>-2020</v>
      </c>
      <c r="H161" s="6">
        <f t="shared" si="50"/>
        <v>624</v>
      </c>
      <c r="I161" s="6">
        <f t="shared" si="65"/>
        <v>2020</v>
      </c>
      <c r="J161" s="6">
        <f t="shared" si="64"/>
        <v>2644</v>
      </c>
      <c r="K161" s="6">
        <f t="shared" si="64"/>
        <v>1396</v>
      </c>
      <c r="L161" s="4">
        <f t="shared" si="56"/>
        <v>-1920</v>
      </c>
      <c r="M161" s="4">
        <f t="shared" si="51"/>
        <v>624</v>
      </c>
      <c r="N161" s="4">
        <f t="shared" si="57"/>
        <v>1920</v>
      </c>
      <c r="O161" s="4">
        <f t="shared" si="54"/>
        <v>2544</v>
      </c>
      <c r="P161" s="4">
        <f t="shared" si="54"/>
        <v>1296</v>
      </c>
      <c r="Q161" s="6">
        <f t="shared" si="58"/>
        <v>-1820</v>
      </c>
      <c r="R161" s="6">
        <f t="shared" si="52"/>
        <v>624</v>
      </c>
      <c r="S161" s="6">
        <f t="shared" si="59"/>
        <v>1820</v>
      </c>
      <c r="T161" s="6">
        <f t="shared" si="60"/>
        <v>2444</v>
      </c>
      <c r="U161" s="6">
        <f t="shared" si="60"/>
        <v>1196</v>
      </c>
      <c r="V161" s="4">
        <f t="shared" si="61"/>
        <v>-1720</v>
      </c>
      <c r="W161" s="4">
        <f t="shared" si="53"/>
        <v>624</v>
      </c>
      <c r="X161" s="4">
        <f t="shared" si="62"/>
        <v>1720</v>
      </c>
      <c r="Y161" s="4">
        <f t="shared" si="63"/>
        <v>2344</v>
      </c>
      <c r="Z161" s="4">
        <f t="shared" si="63"/>
        <v>1096</v>
      </c>
    </row>
    <row r="162" spans="1:26" x14ac:dyDescent="0.35">
      <c r="A162" s="4">
        <v>157</v>
      </c>
      <c r="B162" s="4">
        <f t="shared" si="46"/>
        <v>-2140</v>
      </c>
      <c r="C162" s="4">
        <f t="shared" si="47"/>
        <v>628</v>
      </c>
      <c r="D162" s="4">
        <f t="shared" si="48"/>
        <v>2140</v>
      </c>
      <c r="E162" s="4">
        <f t="shared" si="49"/>
        <v>2768</v>
      </c>
      <c r="F162" s="4">
        <f t="shared" si="49"/>
        <v>1512</v>
      </c>
      <c r="G162" s="6">
        <f t="shared" si="65"/>
        <v>-2040</v>
      </c>
      <c r="H162" s="6">
        <f t="shared" si="50"/>
        <v>628</v>
      </c>
      <c r="I162" s="6">
        <f t="shared" si="65"/>
        <v>2040</v>
      </c>
      <c r="J162" s="6">
        <f t="shared" si="64"/>
        <v>2668</v>
      </c>
      <c r="K162" s="6">
        <f t="shared" si="64"/>
        <v>1412</v>
      </c>
      <c r="L162" s="4">
        <f t="shared" si="56"/>
        <v>-1940</v>
      </c>
      <c r="M162" s="4">
        <f t="shared" si="51"/>
        <v>628</v>
      </c>
      <c r="N162" s="4">
        <f t="shared" si="57"/>
        <v>1940</v>
      </c>
      <c r="O162" s="4">
        <f t="shared" si="54"/>
        <v>2568</v>
      </c>
      <c r="P162" s="4">
        <f t="shared" si="54"/>
        <v>1312</v>
      </c>
      <c r="Q162" s="6">
        <f t="shared" si="58"/>
        <v>-1840</v>
      </c>
      <c r="R162" s="6">
        <f t="shared" si="52"/>
        <v>628</v>
      </c>
      <c r="S162" s="6">
        <f t="shared" si="59"/>
        <v>1840</v>
      </c>
      <c r="T162" s="6">
        <f t="shared" si="60"/>
        <v>2468</v>
      </c>
      <c r="U162" s="6">
        <f t="shared" si="60"/>
        <v>1212</v>
      </c>
      <c r="V162" s="4">
        <f t="shared" si="61"/>
        <v>-1740</v>
      </c>
      <c r="W162" s="4">
        <f t="shared" si="53"/>
        <v>628</v>
      </c>
      <c r="X162" s="4">
        <f t="shared" si="62"/>
        <v>1740</v>
      </c>
      <c r="Y162" s="4">
        <f t="shared" si="63"/>
        <v>2368</v>
      </c>
      <c r="Z162" s="4">
        <f t="shared" si="63"/>
        <v>1112</v>
      </c>
    </row>
    <row r="163" spans="1:26" x14ac:dyDescent="0.35">
      <c r="A163" s="4">
        <v>158</v>
      </c>
      <c r="B163" s="4">
        <f t="shared" si="46"/>
        <v>-2160</v>
      </c>
      <c r="C163" s="4">
        <f t="shared" si="47"/>
        <v>632</v>
      </c>
      <c r="D163" s="4">
        <f t="shared" si="48"/>
        <v>2160</v>
      </c>
      <c r="E163" s="4">
        <f t="shared" si="49"/>
        <v>2792</v>
      </c>
      <c r="F163" s="4">
        <f t="shared" si="49"/>
        <v>1528</v>
      </c>
      <c r="G163" s="6">
        <f t="shared" si="65"/>
        <v>-2060</v>
      </c>
      <c r="H163" s="6">
        <f t="shared" si="50"/>
        <v>632</v>
      </c>
      <c r="I163" s="6">
        <f t="shared" si="65"/>
        <v>2060</v>
      </c>
      <c r="J163" s="6">
        <f t="shared" si="64"/>
        <v>2692</v>
      </c>
      <c r="K163" s="6">
        <f t="shared" si="64"/>
        <v>1428</v>
      </c>
      <c r="L163" s="4">
        <f t="shared" si="56"/>
        <v>-1960</v>
      </c>
      <c r="M163" s="4">
        <f t="shared" si="51"/>
        <v>632</v>
      </c>
      <c r="N163" s="4">
        <f t="shared" si="57"/>
        <v>1960</v>
      </c>
      <c r="O163" s="4">
        <f t="shared" si="54"/>
        <v>2592</v>
      </c>
      <c r="P163" s="4">
        <f t="shared" si="54"/>
        <v>1328</v>
      </c>
      <c r="Q163" s="6">
        <f t="shared" si="58"/>
        <v>-1860</v>
      </c>
      <c r="R163" s="6">
        <f t="shared" si="52"/>
        <v>632</v>
      </c>
      <c r="S163" s="6">
        <f t="shared" si="59"/>
        <v>1860</v>
      </c>
      <c r="T163" s="6">
        <f t="shared" si="60"/>
        <v>2492</v>
      </c>
      <c r="U163" s="6">
        <f t="shared" si="60"/>
        <v>1228</v>
      </c>
      <c r="V163" s="4">
        <f t="shared" si="61"/>
        <v>-1760</v>
      </c>
      <c r="W163" s="4">
        <f t="shared" si="53"/>
        <v>632</v>
      </c>
      <c r="X163" s="4">
        <f t="shared" si="62"/>
        <v>1760</v>
      </c>
      <c r="Y163" s="4">
        <f t="shared" si="63"/>
        <v>2392</v>
      </c>
      <c r="Z163" s="4">
        <f t="shared" si="63"/>
        <v>1128</v>
      </c>
    </row>
    <row r="164" spans="1:26" x14ac:dyDescent="0.35">
      <c r="A164" s="4">
        <v>159</v>
      </c>
      <c r="B164" s="4">
        <f t="shared" si="46"/>
        <v>-2180</v>
      </c>
      <c r="C164" s="4">
        <f t="shared" si="47"/>
        <v>636</v>
      </c>
      <c r="D164" s="4">
        <f t="shared" si="48"/>
        <v>2180</v>
      </c>
      <c r="E164" s="4">
        <f t="shared" si="49"/>
        <v>2816</v>
      </c>
      <c r="F164" s="4">
        <f t="shared" si="49"/>
        <v>1544</v>
      </c>
      <c r="G164" s="6">
        <f t="shared" si="65"/>
        <v>-2080</v>
      </c>
      <c r="H164" s="6">
        <f t="shared" si="50"/>
        <v>636</v>
      </c>
      <c r="I164" s="6">
        <f t="shared" si="65"/>
        <v>2080</v>
      </c>
      <c r="J164" s="6">
        <f t="shared" si="64"/>
        <v>2716</v>
      </c>
      <c r="K164" s="6">
        <f t="shared" si="64"/>
        <v>1444</v>
      </c>
      <c r="L164" s="4">
        <f t="shared" si="56"/>
        <v>-1980</v>
      </c>
      <c r="M164" s="4">
        <f t="shared" si="51"/>
        <v>636</v>
      </c>
      <c r="N164" s="4">
        <f t="shared" si="57"/>
        <v>1980</v>
      </c>
      <c r="O164" s="4">
        <f t="shared" si="54"/>
        <v>2616</v>
      </c>
      <c r="P164" s="4">
        <f t="shared" si="54"/>
        <v>1344</v>
      </c>
      <c r="Q164" s="6">
        <f t="shared" si="58"/>
        <v>-1880</v>
      </c>
      <c r="R164" s="6">
        <f t="shared" si="52"/>
        <v>636</v>
      </c>
      <c r="S164" s="6">
        <f t="shared" si="59"/>
        <v>1880</v>
      </c>
      <c r="T164" s="6">
        <f t="shared" si="60"/>
        <v>2516</v>
      </c>
      <c r="U164" s="6">
        <f t="shared" si="60"/>
        <v>1244</v>
      </c>
      <c r="V164" s="4">
        <f t="shared" si="61"/>
        <v>-1780</v>
      </c>
      <c r="W164" s="4">
        <f t="shared" si="53"/>
        <v>636</v>
      </c>
      <c r="X164" s="4">
        <f t="shared" si="62"/>
        <v>1780</v>
      </c>
      <c r="Y164" s="4">
        <f t="shared" si="63"/>
        <v>2416</v>
      </c>
      <c r="Z164" s="4">
        <f t="shared" si="63"/>
        <v>1144</v>
      </c>
    </row>
    <row r="165" spans="1:26" x14ac:dyDescent="0.35">
      <c r="A165" s="4">
        <v>160</v>
      </c>
      <c r="B165" s="4">
        <f t="shared" si="46"/>
        <v>-2200</v>
      </c>
      <c r="C165" s="4">
        <f t="shared" si="47"/>
        <v>640</v>
      </c>
      <c r="D165" s="4">
        <f t="shared" si="48"/>
        <v>2200</v>
      </c>
      <c r="E165" s="4">
        <f t="shared" si="49"/>
        <v>2840</v>
      </c>
      <c r="F165" s="4">
        <f t="shared" si="49"/>
        <v>1560</v>
      </c>
      <c r="G165" s="6">
        <f t="shared" si="65"/>
        <v>-2100</v>
      </c>
      <c r="H165" s="6">
        <f t="shared" si="50"/>
        <v>640</v>
      </c>
      <c r="I165" s="6">
        <f t="shared" si="65"/>
        <v>2100</v>
      </c>
      <c r="J165" s="6">
        <f t="shared" si="64"/>
        <v>2740</v>
      </c>
      <c r="K165" s="6">
        <f t="shared" si="64"/>
        <v>1460</v>
      </c>
      <c r="L165" s="4">
        <f t="shared" si="56"/>
        <v>-2000</v>
      </c>
      <c r="M165" s="4">
        <f t="shared" si="51"/>
        <v>640</v>
      </c>
      <c r="N165" s="4">
        <f t="shared" si="57"/>
        <v>2000</v>
      </c>
      <c r="O165" s="4">
        <f t="shared" si="54"/>
        <v>2640</v>
      </c>
      <c r="P165" s="4">
        <f t="shared" si="54"/>
        <v>1360</v>
      </c>
      <c r="Q165" s="6">
        <f t="shared" si="58"/>
        <v>-1900</v>
      </c>
      <c r="R165" s="6">
        <f t="shared" si="52"/>
        <v>640</v>
      </c>
      <c r="S165" s="6">
        <f t="shared" si="59"/>
        <v>1900</v>
      </c>
      <c r="T165" s="6">
        <f t="shared" si="60"/>
        <v>2540</v>
      </c>
      <c r="U165" s="6">
        <f t="shared" si="60"/>
        <v>1260</v>
      </c>
      <c r="V165" s="4">
        <f t="shared" si="61"/>
        <v>-1800</v>
      </c>
      <c r="W165" s="4">
        <f t="shared" si="53"/>
        <v>640</v>
      </c>
      <c r="X165" s="4">
        <f t="shared" si="62"/>
        <v>1800</v>
      </c>
      <c r="Y165" s="4">
        <f t="shared" si="63"/>
        <v>2440</v>
      </c>
      <c r="Z165" s="4">
        <f t="shared" si="63"/>
        <v>1160</v>
      </c>
    </row>
    <row r="166" spans="1:26" x14ac:dyDescent="0.35">
      <c r="A166" s="4">
        <v>161</v>
      </c>
      <c r="B166" s="4">
        <f t="shared" si="46"/>
        <v>-2220</v>
      </c>
      <c r="C166" s="4">
        <f t="shared" si="47"/>
        <v>644</v>
      </c>
      <c r="D166" s="4">
        <f t="shared" si="48"/>
        <v>2220</v>
      </c>
      <c r="E166" s="4">
        <f t="shared" si="49"/>
        <v>2864</v>
      </c>
      <c r="F166" s="4">
        <f t="shared" si="49"/>
        <v>1576</v>
      </c>
      <c r="G166" s="6">
        <f t="shared" si="65"/>
        <v>-2120</v>
      </c>
      <c r="H166" s="6">
        <f t="shared" si="50"/>
        <v>644</v>
      </c>
      <c r="I166" s="6">
        <f t="shared" si="65"/>
        <v>2120</v>
      </c>
      <c r="J166" s="6">
        <f t="shared" si="64"/>
        <v>2764</v>
      </c>
      <c r="K166" s="6">
        <f t="shared" si="64"/>
        <v>1476</v>
      </c>
      <c r="L166" s="4">
        <f t="shared" si="56"/>
        <v>-2020</v>
      </c>
      <c r="M166" s="4">
        <f t="shared" si="51"/>
        <v>644</v>
      </c>
      <c r="N166" s="4">
        <f t="shared" si="57"/>
        <v>2020</v>
      </c>
      <c r="O166" s="4">
        <f t="shared" si="54"/>
        <v>2664</v>
      </c>
      <c r="P166" s="4">
        <f t="shared" si="54"/>
        <v>1376</v>
      </c>
      <c r="Q166" s="6">
        <f t="shared" si="58"/>
        <v>-1920</v>
      </c>
      <c r="R166" s="6">
        <f t="shared" si="52"/>
        <v>644</v>
      </c>
      <c r="S166" s="6">
        <f t="shared" si="59"/>
        <v>1920</v>
      </c>
      <c r="T166" s="6">
        <f t="shared" si="60"/>
        <v>2564</v>
      </c>
      <c r="U166" s="6">
        <f t="shared" si="60"/>
        <v>1276</v>
      </c>
      <c r="V166" s="4">
        <f t="shared" si="61"/>
        <v>-1820</v>
      </c>
      <c r="W166" s="4">
        <f t="shared" si="53"/>
        <v>644</v>
      </c>
      <c r="X166" s="4">
        <f t="shared" si="62"/>
        <v>1820</v>
      </c>
      <c r="Y166" s="4">
        <f t="shared" si="63"/>
        <v>2464</v>
      </c>
      <c r="Z166" s="4">
        <f t="shared" si="63"/>
        <v>1176</v>
      </c>
    </row>
    <row r="167" spans="1:26" x14ac:dyDescent="0.35">
      <c r="A167" s="4">
        <v>162</v>
      </c>
      <c r="B167" s="4">
        <f t="shared" si="46"/>
        <v>-2240</v>
      </c>
      <c r="C167" s="4">
        <f t="shared" si="47"/>
        <v>648</v>
      </c>
      <c r="D167" s="4">
        <f t="shared" si="48"/>
        <v>2240</v>
      </c>
      <c r="E167" s="4">
        <f t="shared" si="49"/>
        <v>2888</v>
      </c>
      <c r="F167" s="4">
        <f t="shared" si="49"/>
        <v>1592</v>
      </c>
      <c r="G167" s="6">
        <f t="shared" si="65"/>
        <v>-2140</v>
      </c>
      <c r="H167" s="6">
        <f t="shared" si="50"/>
        <v>648</v>
      </c>
      <c r="I167" s="6">
        <f t="shared" si="65"/>
        <v>2140</v>
      </c>
      <c r="J167" s="6">
        <f t="shared" si="64"/>
        <v>2788</v>
      </c>
      <c r="K167" s="6">
        <f t="shared" si="64"/>
        <v>1492</v>
      </c>
      <c r="L167" s="4">
        <f t="shared" si="56"/>
        <v>-2040</v>
      </c>
      <c r="M167" s="4">
        <f t="shared" si="51"/>
        <v>648</v>
      </c>
      <c r="N167" s="4">
        <f t="shared" si="57"/>
        <v>2040</v>
      </c>
      <c r="O167" s="4">
        <f t="shared" si="54"/>
        <v>2688</v>
      </c>
      <c r="P167" s="4">
        <f t="shared" si="54"/>
        <v>1392</v>
      </c>
      <c r="Q167" s="6">
        <f t="shared" si="58"/>
        <v>-1940</v>
      </c>
      <c r="R167" s="6">
        <f t="shared" si="52"/>
        <v>648</v>
      </c>
      <c r="S167" s="6">
        <f t="shared" si="59"/>
        <v>1940</v>
      </c>
      <c r="T167" s="6">
        <f t="shared" si="60"/>
        <v>2588</v>
      </c>
      <c r="U167" s="6">
        <f t="shared" si="60"/>
        <v>1292</v>
      </c>
      <c r="V167" s="4">
        <f t="shared" si="61"/>
        <v>-1840</v>
      </c>
      <c r="W167" s="4">
        <f t="shared" si="53"/>
        <v>648</v>
      </c>
      <c r="X167" s="4">
        <f t="shared" si="62"/>
        <v>1840</v>
      </c>
      <c r="Y167" s="4">
        <f t="shared" si="63"/>
        <v>2488</v>
      </c>
      <c r="Z167" s="4">
        <f t="shared" si="63"/>
        <v>1192</v>
      </c>
    </row>
    <row r="168" spans="1:26" x14ac:dyDescent="0.35">
      <c r="A168" s="4">
        <v>163</v>
      </c>
      <c r="B168" s="4">
        <f t="shared" si="46"/>
        <v>-2260</v>
      </c>
      <c r="C168" s="4">
        <f t="shared" si="47"/>
        <v>652</v>
      </c>
      <c r="D168" s="4">
        <f t="shared" si="48"/>
        <v>2260</v>
      </c>
      <c r="E168" s="4">
        <f t="shared" si="49"/>
        <v>2912</v>
      </c>
      <c r="F168" s="4">
        <f t="shared" si="49"/>
        <v>1608</v>
      </c>
      <c r="G168" s="6">
        <f t="shared" si="65"/>
        <v>-2160</v>
      </c>
      <c r="H168" s="6">
        <f t="shared" si="50"/>
        <v>652</v>
      </c>
      <c r="I168" s="6">
        <f t="shared" si="65"/>
        <v>2160</v>
      </c>
      <c r="J168" s="6">
        <f t="shared" si="64"/>
        <v>2812</v>
      </c>
      <c r="K168" s="6">
        <f t="shared" si="64"/>
        <v>1508</v>
      </c>
      <c r="L168" s="4">
        <f t="shared" si="56"/>
        <v>-2060</v>
      </c>
      <c r="M168" s="4">
        <f t="shared" si="51"/>
        <v>652</v>
      </c>
      <c r="N168" s="4">
        <f t="shared" si="57"/>
        <v>2060</v>
      </c>
      <c r="O168" s="4">
        <f t="shared" si="54"/>
        <v>2712</v>
      </c>
      <c r="P168" s="4">
        <f t="shared" si="54"/>
        <v>1408</v>
      </c>
      <c r="Q168" s="6">
        <f t="shared" si="58"/>
        <v>-1960</v>
      </c>
      <c r="R168" s="6">
        <f t="shared" si="52"/>
        <v>652</v>
      </c>
      <c r="S168" s="6">
        <f t="shared" si="59"/>
        <v>1960</v>
      </c>
      <c r="T168" s="6">
        <f t="shared" si="60"/>
        <v>2612</v>
      </c>
      <c r="U168" s="6">
        <f t="shared" si="60"/>
        <v>1308</v>
      </c>
      <c r="V168" s="4">
        <f t="shared" si="61"/>
        <v>-1860</v>
      </c>
      <c r="W168" s="4">
        <f t="shared" si="53"/>
        <v>652</v>
      </c>
      <c r="X168" s="4">
        <f t="shared" si="62"/>
        <v>1860</v>
      </c>
      <c r="Y168" s="4">
        <f t="shared" si="63"/>
        <v>2512</v>
      </c>
      <c r="Z168" s="4">
        <f t="shared" si="63"/>
        <v>1208</v>
      </c>
    </row>
    <row r="169" spans="1:26" x14ac:dyDescent="0.35">
      <c r="A169" s="4">
        <v>164</v>
      </c>
      <c r="B169" s="4">
        <f t="shared" si="46"/>
        <v>-2280</v>
      </c>
      <c r="C169" s="4">
        <f t="shared" si="47"/>
        <v>656</v>
      </c>
      <c r="D169" s="4">
        <f t="shared" si="48"/>
        <v>2280</v>
      </c>
      <c r="E169" s="4">
        <f t="shared" si="49"/>
        <v>2936</v>
      </c>
      <c r="F169" s="4">
        <f t="shared" si="49"/>
        <v>1624</v>
      </c>
      <c r="G169" s="6">
        <f t="shared" si="65"/>
        <v>-2180</v>
      </c>
      <c r="H169" s="6">
        <f t="shared" si="50"/>
        <v>656</v>
      </c>
      <c r="I169" s="6">
        <f t="shared" si="65"/>
        <v>2180</v>
      </c>
      <c r="J169" s="6">
        <f t="shared" si="64"/>
        <v>2836</v>
      </c>
      <c r="K169" s="6">
        <f t="shared" si="64"/>
        <v>1524</v>
      </c>
      <c r="L169" s="4">
        <f t="shared" si="56"/>
        <v>-2080</v>
      </c>
      <c r="M169" s="4">
        <f t="shared" si="51"/>
        <v>656</v>
      </c>
      <c r="N169" s="4">
        <f t="shared" si="57"/>
        <v>2080</v>
      </c>
      <c r="O169" s="4">
        <f t="shared" si="54"/>
        <v>2736</v>
      </c>
      <c r="P169" s="4">
        <f t="shared" si="54"/>
        <v>1424</v>
      </c>
      <c r="Q169" s="6">
        <f t="shared" si="58"/>
        <v>-1980</v>
      </c>
      <c r="R169" s="6">
        <f t="shared" si="52"/>
        <v>656</v>
      </c>
      <c r="S169" s="6">
        <f t="shared" si="59"/>
        <v>1980</v>
      </c>
      <c r="T169" s="6">
        <f t="shared" si="60"/>
        <v>2636</v>
      </c>
      <c r="U169" s="6">
        <f t="shared" si="60"/>
        <v>1324</v>
      </c>
      <c r="V169" s="4">
        <f t="shared" si="61"/>
        <v>-1880</v>
      </c>
      <c r="W169" s="4">
        <f t="shared" si="53"/>
        <v>656</v>
      </c>
      <c r="X169" s="4">
        <f t="shared" si="62"/>
        <v>1880</v>
      </c>
      <c r="Y169" s="4">
        <f t="shared" si="63"/>
        <v>2536</v>
      </c>
      <c r="Z169" s="4">
        <f t="shared" si="63"/>
        <v>1224</v>
      </c>
    </row>
    <row r="170" spans="1:26" x14ac:dyDescent="0.35">
      <c r="A170" s="4">
        <v>165</v>
      </c>
      <c r="B170" s="4">
        <f t="shared" si="46"/>
        <v>-2300</v>
      </c>
      <c r="C170" s="4">
        <f t="shared" si="47"/>
        <v>660</v>
      </c>
      <c r="D170" s="4">
        <f t="shared" si="48"/>
        <v>2300</v>
      </c>
      <c r="E170" s="4">
        <f t="shared" si="49"/>
        <v>2960</v>
      </c>
      <c r="F170" s="4">
        <f t="shared" si="49"/>
        <v>1640</v>
      </c>
      <c r="G170" s="6">
        <f t="shared" si="65"/>
        <v>-2200</v>
      </c>
      <c r="H170" s="6">
        <f t="shared" si="50"/>
        <v>660</v>
      </c>
      <c r="I170" s="6">
        <f t="shared" si="65"/>
        <v>2200</v>
      </c>
      <c r="J170" s="6">
        <f t="shared" si="64"/>
        <v>2860</v>
      </c>
      <c r="K170" s="6">
        <f t="shared" si="64"/>
        <v>1540</v>
      </c>
      <c r="L170" s="4">
        <f t="shared" si="56"/>
        <v>-2100</v>
      </c>
      <c r="M170" s="4">
        <f t="shared" si="51"/>
        <v>660</v>
      </c>
      <c r="N170" s="4">
        <f t="shared" si="57"/>
        <v>2100</v>
      </c>
      <c r="O170" s="4">
        <f t="shared" si="54"/>
        <v>2760</v>
      </c>
      <c r="P170" s="4">
        <f t="shared" si="54"/>
        <v>1440</v>
      </c>
      <c r="Q170" s="6">
        <f t="shared" si="58"/>
        <v>-2000</v>
      </c>
      <c r="R170" s="6">
        <f t="shared" si="52"/>
        <v>660</v>
      </c>
      <c r="S170" s="6">
        <f t="shared" si="59"/>
        <v>2000</v>
      </c>
      <c r="T170" s="6">
        <f t="shared" si="60"/>
        <v>2660</v>
      </c>
      <c r="U170" s="6">
        <f t="shared" si="60"/>
        <v>1340</v>
      </c>
      <c r="V170" s="4">
        <f t="shared" si="61"/>
        <v>-1900</v>
      </c>
      <c r="W170" s="4">
        <f t="shared" si="53"/>
        <v>660</v>
      </c>
      <c r="X170" s="4">
        <f t="shared" si="62"/>
        <v>1900</v>
      </c>
      <c r="Y170" s="4">
        <f t="shared" si="63"/>
        <v>2560</v>
      </c>
      <c r="Z170" s="4">
        <f t="shared" si="63"/>
        <v>1240</v>
      </c>
    </row>
    <row r="171" spans="1:26" x14ac:dyDescent="0.35">
      <c r="A171" s="4">
        <v>166</v>
      </c>
      <c r="B171" s="4">
        <f t="shared" si="46"/>
        <v>-2320</v>
      </c>
      <c r="C171" s="4">
        <f t="shared" si="47"/>
        <v>664</v>
      </c>
      <c r="D171" s="4">
        <f t="shared" si="48"/>
        <v>2320</v>
      </c>
      <c r="E171" s="4">
        <f t="shared" si="49"/>
        <v>2984</v>
      </c>
      <c r="F171" s="4">
        <f t="shared" si="49"/>
        <v>1656</v>
      </c>
      <c r="G171" s="6">
        <f t="shared" si="65"/>
        <v>-2220</v>
      </c>
      <c r="H171" s="6">
        <f t="shared" si="50"/>
        <v>664</v>
      </c>
      <c r="I171" s="6">
        <f t="shared" si="65"/>
        <v>2220</v>
      </c>
      <c r="J171" s="6">
        <f t="shared" si="64"/>
        <v>2884</v>
      </c>
      <c r="K171" s="6">
        <f t="shared" si="64"/>
        <v>1556</v>
      </c>
      <c r="L171" s="4">
        <f t="shared" si="56"/>
        <v>-2120</v>
      </c>
      <c r="M171" s="4">
        <f t="shared" si="51"/>
        <v>664</v>
      </c>
      <c r="N171" s="4">
        <f t="shared" si="57"/>
        <v>2120</v>
      </c>
      <c r="O171" s="4">
        <f t="shared" si="54"/>
        <v>2784</v>
      </c>
      <c r="P171" s="4">
        <f t="shared" si="54"/>
        <v>1456</v>
      </c>
      <c r="Q171" s="6">
        <f t="shared" si="58"/>
        <v>-2020</v>
      </c>
      <c r="R171" s="6">
        <f t="shared" si="52"/>
        <v>664</v>
      </c>
      <c r="S171" s="6">
        <f t="shared" si="59"/>
        <v>2020</v>
      </c>
      <c r="T171" s="6">
        <f t="shared" si="60"/>
        <v>2684</v>
      </c>
      <c r="U171" s="6">
        <f t="shared" si="60"/>
        <v>1356</v>
      </c>
      <c r="V171" s="4">
        <f t="shared" si="61"/>
        <v>-1920</v>
      </c>
      <c r="W171" s="4">
        <f t="shared" si="53"/>
        <v>664</v>
      </c>
      <c r="X171" s="4">
        <f t="shared" si="62"/>
        <v>1920</v>
      </c>
      <c r="Y171" s="4">
        <f t="shared" si="63"/>
        <v>2584</v>
      </c>
      <c r="Z171" s="4">
        <f t="shared" si="63"/>
        <v>1256</v>
      </c>
    </row>
    <row r="172" spans="1:26" x14ac:dyDescent="0.35">
      <c r="A172" s="4">
        <v>167</v>
      </c>
      <c r="B172" s="4">
        <f t="shared" si="46"/>
        <v>-2340</v>
      </c>
      <c r="C172" s="4">
        <f t="shared" si="47"/>
        <v>668</v>
      </c>
      <c r="D172" s="4">
        <f t="shared" si="48"/>
        <v>2340</v>
      </c>
      <c r="E172" s="4">
        <f t="shared" si="49"/>
        <v>3008</v>
      </c>
      <c r="F172" s="4">
        <f t="shared" si="49"/>
        <v>1672</v>
      </c>
      <c r="G172" s="6">
        <f t="shared" ref="G172:I187" si="66">B167</f>
        <v>-2240</v>
      </c>
      <c r="H172" s="6">
        <f t="shared" si="50"/>
        <v>668</v>
      </c>
      <c r="I172" s="6">
        <f t="shared" si="66"/>
        <v>2240</v>
      </c>
      <c r="J172" s="6">
        <f t="shared" si="64"/>
        <v>2908</v>
      </c>
      <c r="K172" s="6">
        <f t="shared" si="64"/>
        <v>1572</v>
      </c>
      <c r="L172" s="4">
        <f t="shared" si="56"/>
        <v>-2140</v>
      </c>
      <c r="M172" s="4">
        <f t="shared" si="51"/>
        <v>668</v>
      </c>
      <c r="N172" s="4">
        <f t="shared" si="57"/>
        <v>2140</v>
      </c>
      <c r="O172" s="4">
        <f t="shared" si="54"/>
        <v>2808</v>
      </c>
      <c r="P172" s="4">
        <f t="shared" si="54"/>
        <v>1472</v>
      </c>
      <c r="Q172" s="6">
        <f t="shared" si="58"/>
        <v>-2040</v>
      </c>
      <c r="R172" s="6">
        <f t="shared" si="52"/>
        <v>668</v>
      </c>
      <c r="S172" s="6">
        <f t="shared" si="59"/>
        <v>2040</v>
      </c>
      <c r="T172" s="6">
        <f t="shared" si="60"/>
        <v>2708</v>
      </c>
      <c r="U172" s="6">
        <f t="shared" si="60"/>
        <v>1372</v>
      </c>
      <c r="V172" s="4">
        <f t="shared" si="61"/>
        <v>-1940</v>
      </c>
      <c r="W172" s="4">
        <f t="shared" si="53"/>
        <v>668</v>
      </c>
      <c r="X172" s="4">
        <f t="shared" si="62"/>
        <v>1940</v>
      </c>
      <c r="Y172" s="4">
        <f t="shared" si="63"/>
        <v>2608</v>
      </c>
      <c r="Z172" s="4">
        <f t="shared" si="63"/>
        <v>1272</v>
      </c>
    </row>
    <row r="173" spans="1:26" x14ac:dyDescent="0.35">
      <c r="A173" s="4">
        <v>168</v>
      </c>
      <c r="B173" s="4">
        <f t="shared" si="46"/>
        <v>-2360</v>
      </c>
      <c r="C173" s="4">
        <f t="shared" si="47"/>
        <v>672</v>
      </c>
      <c r="D173" s="4">
        <f t="shared" si="48"/>
        <v>2360</v>
      </c>
      <c r="E173" s="4">
        <f t="shared" si="49"/>
        <v>3032</v>
      </c>
      <c r="F173" s="4">
        <f t="shared" si="49"/>
        <v>1688</v>
      </c>
      <c r="G173" s="6">
        <f t="shared" si="66"/>
        <v>-2260</v>
      </c>
      <c r="H173" s="6">
        <f t="shared" si="50"/>
        <v>672</v>
      </c>
      <c r="I173" s="6">
        <f t="shared" si="66"/>
        <v>2260</v>
      </c>
      <c r="J173" s="6">
        <f t="shared" si="64"/>
        <v>2932</v>
      </c>
      <c r="K173" s="6">
        <f t="shared" si="64"/>
        <v>1588</v>
      </c>
      <c r="L173" s="4">
        <f t="shared" si="56"/>
        <v>-2160</v>
      </c>
      <c r="M173" s="4">
        <f t="shared" si="51"/>
        <v>672</v>
      </c>
      <c r="N173" s="4">
        <f t="shared" si="57"/>
        <v>2160</v>
      </c>
      <c r="O173" s="4">
        <f t="shared" si="54"/>
        <v>2832</v>
      </c>
      <c r="P173" s="4">
        <f t="shared" si="54"/>
        <v>1488</v>
      </c>
      <c r="Q173" s="6">
        <f t="shared" si="58"/>
        <v>-2060</v>
      </c>
      <c r="R173" s="6">
        <f t="shared" si="52"/>
        <v>672</v>
      </c>
      <c r="S173" s="6">
        <f t="shared" si="59"/>
        <v>2060</v>
      </c>
      <c r="T173" s="6">
        <f t="shared" si="60"/>
        <v>2732</v>
      </c>
      <c r="U173" s="6">
        <f t="shared" si="60"/>
        <v>1388</v>
      </c>
      <c r="V173" s="4">
        <f t="shared" si="61"/>
        <v>-1960</v>
      </c>
      <c r="W173" s="4">
        <f t="shared" si="53"/>
        <v>672</v>
      </c>
      <c r="X173" s="4">
        <f t="shared" si="62"/>
        <v>1960</v>
      </c>
      <c r="Y173" s="4">
        <f t="shared" si="63"/>
        <v>2632</v>
      </c>
      <c r="Z173" s="4">
        <f t="shared" si="63"/>
        <v>1288</v>
      </c>
    </row>
    <row r="174" spans="1:26" x14ac:dyDescent="0.35">
      <c r="A174" s="4">
        <v>169</v>
      </c>
      <c r="B174" s="4">
        <f t="shared" si="46"/>
        <v>-2380</v>
      </c>
      <c r="C174" s="4">
        <f t="shared" si="47"/>
        <v>676</v>
      </c>
      <c r="D174" s="4">
        <f t="shared" si="48"/>
        <v>2380</v>
      </c>
      <c r="E174" s="4">
        <f t="shared" si="49"/>
        <v>3056</v>
      </c>
      <c r="F174" s="4">
        <f t="shared" si="49"/>
        <v>1704</v>
      </c>
      <c r="G174" s="6">
        <f t="shared" si="66"/>
        <v>-2280</v>
      </c>
      <c r="H174" s="6">
        <f t="shared" si="50"/>
        <v>676</v>
      </c>
      <c r="I174" s="6">
        <f t="shared" si="66"/>
        <v>2280</v>
      </c>
      <c r="J174" s="6">
        <f t="shared" si="64"/>
        <v>2956</v>
      </c>
      <c r="K174" s="6">
        <f t="shared" si="64"/>
        <v>1604</v>
      </c>
      <c r="L174" s="4">
        <f t="shared" si="56"/>
        <v>-2180</v>
      </c>
      <c r="M174" s="4">
        <f t="shared" si="51"/>
        <v>676</v>
      </c>
      <c r="N174" s="4">
        <f t="shared" si="57"/>
        <v>2180</v>
      </c>
      <c r="O174" s="4">
        <f t="shared" si="54"/>
        <v>2856</v>
      </c>
      <c r="P174" s="4">
        <f t="shared" si="54"/>
        <v>1504</v>
      </c>
      <c r="Q174" s="6">
        <f t="shared" si="58"/>
        <v>-2080</v>
      </c>
      <c r="R174" s="6">
        <f t="shared" si="52"/>
        <v>676</v>
      </c>
      <c r="S174" s="6">
        <f t="shared" si="59"/>
        <v>2080</v>
      </c>
      <c r="T174" s="6">
        <f t="shared" si="60"/>
        <v>2756</v>
      </c>
      <c r="U174" s="6">
        <f t="shared" si="60"/>
        <v>1404</v>
      </c>
      <c r="V174" s="4">
        <f t="shared" si="61"/>
        <v>-1980</v>
      </c>
      <c r="W174" s="4">
        <f t="shared" si="53"/>
        <v>676</v>
      </c>
      <c r="X174" s="4">
        <f t="shared" si="62"/>
        <v>1980</v>
      </c>
      <c r="Y174" s="4">
        <f t="shared" si="63"/>
        <v>2656</v>
      </c>
      <c r="Z174" s="4">
        <f t="shared" si="63"/>
        <v>1304</v>
      </c>
    </row>
    <row r="175" spans="1:26" x14ac:dyDescent="0.35">
      <c r="A175" s="4">
        <v>170</v>
      </c>
      <c r="B175" s="4">
        <f t="shared" si="46"/>
        <v>-2400</v>
      </c>
      <c r="C175" s="4">
        <f t="shared" si="47"/>
        <v>680</v>
      </c>
      <c r="D175" s="4">
        <f t="shared" si="48"/>
        <v>2400</v>
      </c>
      <c r="E175" s="4">
        <f t="shared" si="49"/>
        <v>3080</v>
      </c>
      <c r="F175" s="4">
        <f t="shared" si="49"/>
        <v>1720</v>
      </c>
      <c r="G175" s="6">
        <f t="shared" si="66"/>
        <v>-2300</v>
      </c>
      <c r="H175" s="6">
        <f t="shared" si="50"/>
        <v>680</v>
      </c>
      <c r="I175" s="6">
        <f t="shared" si="66"/>
        <v>2300</v>
      </c>
      <c r="J175" s="6">
        <f t="shared" si="64"/>
        <v>2980</v>
      </c>
      <c r="K175" s="6">
        <f t="shared" si="64"/>
        <v>1620</v>
      </c>
      <c r="L175" s="4">
        <f t="shared" si="56"/>
        <v>-2200</v>
      </c>
      <c r="M175" s="4">
        <f t="shared" si="51"/>
        <v>680</v>
      </c>
      <c r="N175" s="4">
        <f t="shared" si="57"/>
        <v>2200</v>
      </c>
      <c r="O175" s="4">
        <f t="shared" si="54"/>
        <v>2880</v>
      </c>
      <c r="P175" s="4">
        <f t="shared" si="54"/>
        <v>1520</v>
      </c>
      <c r="Q175" s="6">
        <f t="shared" si="58"/>
        <v>-2100</v>
      </c>
      <c r="R175" s="6">
        <f t="shared" si="52"/>
        <v>680</v>
      </c>
      <c r="S175" s="6">
        <f t="shared" si="59"/>
        <v>2100</v>
      </c>
      <c r="T175" s="6">
        <f t="shared" si="60"/>
        <v>2780</v>
      </c>
      <c r="U175" s="6">
        <f t="shared" si="60"/>
        <v>1420</v>
      </c>
      <c r="V175" s="4">
        <f t="shared" si="61"/>
        <v>-2000</v>
      </c>
      <c r="W175" s="4">
        <f t="shared" si="53"/>
        <v>680</v>
      </c>
      <c r="X175" s="4">
        <f t="shared" si="62"/>
        <v>2000</v>
      </c>
      <c r="Y175" s="4">
        <f t="shared" si="63"/>
        <v>2680</v>
      </c>
      <c r="Z175" s="4">
        <f t="shared" si="63"/>
        <v>1320</v>
      </c>
    </row>
    <row r="176" spans="1:26" x14ac:dyDescent="0.35">
      <c r="A176" s="4">
        <v>171</v>
      </c>
      <c r="B176" s="4">
        <f t="shared" si="46"/>
        <v>-2420</v>
      </c>
      <c r="C176" s="4">
        <f t="shared" si="47"/>
        <v>684</v>
      </c>
      <c r="D176" s="4">
        <f t="shared" si="48"/>
        <v>2420</v>
      </c>
      <c r="E176" s="4">
        <f t="shared" si="49"/>
        <v>3104</v>
      </c>
      <c r="F176" s="4">
        <f t="shared" si="49"/>
        <v>1736</v>
      </c>
      <c r="G176" s="6">
        <f t="shared" si="66"/>
        <v>-2320</v>
      </c>
      <c r="H176" s="6">
        <f t="shared" si="50"/>
        <v>684</v>
      </c>
      <c r="I176" s="6">
        <f t="shared" si="66"/>
        <v>2320</v>
      </c>
      <c r="J176" s="6">
        <f t="shared" si="64"/>
        <v>3004</v>
      </c>
      <c r="K176" s="6">
        <f t="shared" si="64"/>
        <v>1636</v>
      </c>
      <c r="L176" s="4">
        <f t="shared" si="56"/>
        <v>-2220</v>
      </c>
      <c r="M176" s="4">
        <f t="shared" si="51"/>
        <v>684</v>
      </c>
      <c r="N176" s="4">
        <f t="shared" si="57"/>
        <v>2220</v>
      </c>
      <c r="O176" s="4">
        <f t="shared" si="54"/>
        <v>2904</v>
      </c>
      <c r="P176" s="4">
        <f t="shared" si="54"/>
        <v>1536</v>
      </c>
      <c r="Q176" s="6">
        <f t="shared" si="58"/>
        <v>-2120</v>
      </c>
      <c r="R176" s="6">
        <f t="shared" si="52"/>
        <v>684</v>
      </c>
      <c r="S176" s="6">
        <f t="shared" si="59"/>
        <v>2120</v>
      </c>
      <c r="T176" s="6">
        <f t="shared" si="60"/>
        <v>2804</v>
      </c>
      <c r="U176" s="6">
        <f t="shared" si="60"/>
        <v>1436</v>
      </c>
      <c r="V176" s="4">
        <f t="shared" si="61"/>
        <v>-2020</v>
      </c>
      <c r="W176" s="4">
        <f t="shared" si="53"/>
        <v>684</v>
      </c>
      <c r="X176" s="4">
        <f t="shared" si="62"/>
        <v>2020</v>
      </c>
      <c r="Y176" s="4">
        <f t="shared" si="63"/>
        <v>2704</v>
      </c>
      <c r="Z176" s="4">
        <f t="shared" si="63"/>
        <v>1336</v>
      </c>
    </row>
    <row r="177" spans="1:26" x14ac:dyDescent="0.35">
      <c r="A177" s="4">
        <v>172</v>
      </c>
      <c r="B177" s="4">
        <f t="shared" si="46"/>
        <v>-2440</v>
      </c>
      <c r="C177" s="4">
        <f t="shared" si="47"/>
        <v>688</v>
      </c>
      <c r="D177" s="4">
        <f t="shared" si="48"/>
        <v>2440</v>
      </c>
      <c r="E177" s="4">
        <f t="shared" si="49"/>
        <v>3128</v>
      </c>
      <c r="F177" s="4">
        <f t="shared" si="49"/>
        <v>1752</v>
      </c>
      <c r="G177" s="6">
        <f t="shared" si="66"/>
        <v>-2340</v>
      </c>
      <c r="H177" s="6">
        <f t="shared" si="50"/>
        <v>688</v>
      </c>
      <c r="I177" s="6">
        <f t="shared" si="66"/>
        <v>2340</v>
      </c>
      <c r="J177" s="6">
        <f t="shared" si="64"/>
        <v>3028</v>
      </c>
      <c r="K177" s="6">
        <f t="shared" si="64"/>
        <v>1652</v>
      </c>
      <c r="L177" s="4">
        <f t="shared" si="56"/>
        <v>-2240</v>
      </c>
      <c r="M177" s="4">
        <f t="shared" si="51"/>
        <v>688</v>
      </c>
      <c r="N177" s="4">
        <f t="shared" si="57"/>
        <v>2240</v>
      </c>
      <c r="O177" s="4">
        <f t="shared" si="54"/>
        <v>2928</v>
      </c>
      <c r="P177" s="4">
        <f t="shared" si="54"/>
        <v>1552</v>
      </c>
      <c r="Q177" s="6">
        <f t="shared" si="58"/>
        <v>-2140</v>
      </c>
      <c r="R177" s="6">
        <f t="shared" si="52"/>
        <v>688</v>
      </c>
      <c r="S177" s="6">
        <f t="shared" si="59"/>
        <v>2140</v>
      </c>
      <c r="T177" s="6">
        <f t="shared" si="60"/>
        <v>2828</v>
      </c>
      <c r="U177" s="6">
        <f t="shared" si="60"/>
        <v>1452</v>
      </c>
      <c r="V177" s="4">
        <f t="shared" si="61"/>
        <v>-2040</v>
      </c>
      <c r="W177" s="4">
        <f t="shared" si="53"/>
        <v>688</v>
      </c>
      <c r="X177" s="4">
        <f t="shared" si="62"/>
        <v>2040</v>
      </c>
      <c r="Y177" s="4">
        <f t="shared" si="63"/>
        <v>2728</v>
      </c>
      <c r="Z177" s="4">
        <f t="shared" si="63"/>
        <v>1352</v>
      </c>
    </row>
    <row r="178" spans="1:26" x14ac:dyDescent="0.35">
      <c r="A178" s="4">
        <v>173</v>
      </c>
      <c r="B178" s="4">
        <f t="shared" si="46"/>
        <v>-2460</v>
      </c>
      <c r="C178" s="4">
        <f t="shared" si="47"/>
        <v>692</v>
      </c>
      <c r="D178" s="4">
        <f t="shared" si="48"/>
        <v>2460</v>
      </c>
      <c r="E178" s="4">
        <f t="shared" si="49"/>
        <v>3152</v>
      </c>
      <c r="F178" s="4">
        <f t="shared" si="49"/>
        <v>1768</v>
      </c>
      <c r="G178" s="6">
        <f t="shared" si="66"/>
        <v>-2360</v>
      </c>
      <c r="H178" s="6">
        <f t="shared" si="50"/>
        <v>692</v>
      </c>
      <c r="I178" s="6">
        <f t="shared" si="66"/>
        <v>2360</v>
      </c>
      <c r="J178" s="6">
        <f t="shared" si="64"/>
        <v>3052</v>
      </c>
      <c r="K178" s="6">
        <f t="shared" si="64"/>
        <v>1668</v>
      </c>
      <c r="L178" s="4">
        <f t="shared" si="56"/>
        <v>-2260</v>
      </c>
      <c r="M178" s="4">
        <f t="shared" si="51"/>
        <v>692</v>
      </c>
      <c r="N178" s="4">
        <f t="shared" si="57"/>
        <v>2260</v>
      </c>
      <c r="O178" s="4">
        <f t="shared" si="54"/>
        <v>2952</v>
      </c>
      <c r="P178" s="4">
        <f t="shared" si="54"/>
        <v>1568</v>
      </c>
      <c r="Q178" s="6">
        <f t="shared" si="58"/>
        <v>-2160</v>
      </c>
      <c r="R178" s="6">
        <f t="shared" si="52"/>
        <v>692</v>
      </c>
      <c r="S178" s="6">
        <f t="shared" si="59"/>
        <v>2160</v>
      </c>
      <c r="T178" s="6">
        <f t="shared" si="60"/>
        <v>2852</v>
      </c>
      <c r="U178" s="6">
        <f t="shared" si="60"/>
        <v>1468</v>
      </c>
      <c r="V178" s="4">
        <f t="shared" si="61"/>
        <v>-2060</v>
      </c>
      <c r="W178" s="4">
        <f t="shared" si="53"/>
        <v>692</v>
      </c>
      <c r="X178" s="4">
        <f t="shared" si="62"/>
        <v>2060</v>
      </c>
      <c r="Y178" s="4">
        <f t="shared" si="63"/>
        <v>2752</v>
      </c>
      <c r="Z178" s="4">
        <f t="shared" si="63"/>
        <v>1368</v>
      </c>
    </row>
    <row r="179" spans="1:26" x14ac:dyDescent="0.35">
      <c r="A179" s="4">
        <v>174</v>
      </c>
      <c r="B179" s="4">
        <f t="shared" si="46"/>
        <v>-2480</v>
      </c>
      <c r="C179" s="4">
        <f t="shared" si="47"/>
        <v>696</v>
      </c>
      <c r="D179" s="4">
        <f t="shared" si="48"/>
        <v>2480</v>
      </c>
      <c r="E179" s="4">
        <f t="shared" si="49"/>
        <v>3176</v>
      </c>
      <c r="F179" s="4">
        <f t="shared" si="49"/>
        <v>1784</v>
      </c>
      <c r="G179" s="6">
        <f t="shared" si="66"/>
        <v>-2380</v>
      </c>
      <c r="H179" s="6">
        <f t="shared" si="50"/>
        <v>696</v>
      </c>
      <c r="I179" s="6">
        <f t="shared" si="66"/>
        <v>2380</v>
      </c>
      <c r="J179" s="6">
        <f t="shared" si="64"/>
        <v>3076</v>
      </c>
      <c r="K179" s="6">
        <f t="shared" si="64"/>
        <v>1684</v>
      </c>
      <c r="L179" s="4">
        <f t="shared" si="56"/>
        <v>-2280</v>
      </c>
      <c r="M179" s="4">
        <f t="shared" si="51"/>
        <v>696</v>
      </c>
      <c r="N179" s="4">
        <f t="shared" si="57"/>
        <v>2280</v>
      </c>
      <c r="O179" s="4">
        <f t="shared" si="54"/>
        <v>2976</v>
      </c>
      <c r="P179" s="4">
        <f t="shared" si="54"/>
        <v>1584</v>
      </c>
      <c r="Q179" s="6">
        <f t="shared" si="58"/>
        <v>-2180</v>
      </c>
      <c r="R179" s="6">
        <f t="shared" si="52"/>
        <v>696</v>
      </c>
      <c r="S179" s="6">
        <f t="shared" si="59"/>
        <v>2180</v>
      </c>
      <c r="T179" s="6">
        <f t="shared" si="60"/>
        <v>2876</v>
      </c>
      <c r="U179" s="6">
        <f t="shared" si="60"/>
        <v>1484</v>
      </c>
      <c r="V179" s="4">
        <f t="shared" si="61"/>
        <v>-2080</v>
      </c>
      <c r="W179" s="4">
        <f t="shared" si="53"/>
        <v>696</v>
      </c>
      <c r="X179" s="4">
        <f t="shared" si="62"/>
        <v>2080</v>
      </c>
      <c r="Y179" s="4">
        <f t="shared" si="63"/>
        <v>2776</v>
      </c>
      <c r="Z179" s="4">
        <f t="shared" si="63"/>
        <v>1384</v>
      </c>
    </row>
    <row r="180" spans="1:26" x14ac:dyDescent="0.35">
      <c r="A180" s="4">
        <v>175</v>
      </c>
      <c r="B180" s="4">
        <f t="shared" si="46"/>
        <v>-2500</v>
      </c>
      <c r="C180" s="4">
        <f t="shared" si="47"/>
        <v>700</v>
      </c>
      <c r="D180" s="4">
        <f t="shared" si="48"/>
        <v>2500</v>
      </c>
      <c r="E180" s="4">
        <f t="shared" si="49"/>
        <v>3200</v>
      </c>
      <c r="F180" s="4">
        <f t="shared" si="49"/>
        <v>1800</v>
      </c>
      <c r="G180" s="6">
        <f t="shared" si="66"/>
        <v>-2400</v>
      </c>
      <c r="H180" s="6">
        <f t="shared" si="50"/>
        <v>700</v>
      </c>
      <c r="I180" s="6">
        <f t="shared" si="66"/>
        <v>2400</v>
      </c>
      <c r="J180" s="6">
        <f t="shared" si="64"/>
        <v>3100</v>
      </c>
      <c r="K180" s="6">
        <f t="shared" si="64"/>
        <v>1700</v>
      </c>
      <c r="L180" s="4">
        <f t="shared" si="56"/>
        <v>-2300</v>
      </c>
      <c r="M180" s="4">
        <f t="shared" si="51"/>
        <v>700</v>
      </c>
      <c r="N180" s="4">
        <f t="shared" si="57"/>
        <v>2300</v>
      </c>
      <c r="O180" s="4">
        <f t="shared" si="54"/>
        <v>3000</v>
      </c>
      <c r="P180" s="4">
        <f t="shared" si="54"/>
        <v>1600</v>
      </c>
      <c r="Q180" s="6">
        <f t="shared" si="58"/>
        <v>-2200</v>
      </c>
      <c r="R180" s="6">
        <f t="shared" si="52"/>
        <v>700</v>
      </c>
      <c r="S180" s="6">
        <f t="shared" si="59"/>
        <v>2200</v>
      </c>
      <c r="T180" s="6">
        <f t="shared" si="60"/>
        <v>2900</v>
      </c>
      <c r="U180" s="6">
        <f t="shared" si="60"/>
        <v>1500</v>
      </c>
      <c r="V180" s="4">
        <f t="shared" si="61"/>
        <v>-2100</v>
      </c>
      <c r="W180" s="4">
        <f t="shared" si="53"/>
        <v>700</v>
      </c>
      <c r="X180" s="4">
        <f t="shared" si="62"/>
        <v>2100</v>
      </c>
      <c r="Y180" s="4">
        <f t="shared" si="63"/>
        <v>2800</v>
      </c>
      <c r="Z180" s="4">
        <f t="shared" si="63"/>
        <v>1400</v>
      </c>
    </row>
    <row r="181" spans="1:26" x14ac:dyDescent="0.35">
      <c r="A181" s="4">
        <v>176</v>
      </c>
      <c r="B181" s="4">
        <f t="shared" si="46"/>
        <v>-2520</v>
      </c>
      <c r="C181" s="4">
        <f t="shared" si="47"/>
        <v>704</v>
      </c>
      <c r="D181" s="4">
        <f t="shared" si="48"/>
        <v>2520</v>
      </c>
      <c r="E181" s="4">
        <f t="shared" si="49"/>
        <v>3224</v>
      </c>
      <c r="F181" s="4">
        <f t="shared" si="49"/>
        <v>1816</v>
      </c>
      <c r="G181" s="6">
        <f t="shared" si="66"/>
        <v>-2420</v>
      </c>
      <c r="H181" s="6">
        <f t="shared" si="50"/>
        <v>704</v>
      </c>
      <c r="I181" s="6">
        <f t="shared" si="66"/>
        <v>2420</v>
      </c>
      <c r="J181" s="6">
        <f t="shared" si="64"/>
        <v>3124</v>
      </c>
      <c r="K181" s="6">
        <f t="shared" si="64"/>
        <v>1716</v>
      </c>
      <c r="L181" s="4">
        <f t="shared" si="56"/>
        <v>-2320</v>
      </c>
      <c r="M181" s="4">
        <f t="shared" si="51"/>
        <v>704</v>
      </c>
      <c r="N181" s="4">
        <f t="shared" si="57"/>
        <v>2320</v>
      </c>
      <c r="O181" s="4">
        <f t="shared" si="54"/>
        <v>3024</v>
      </c>
      <c r="P181" s="4">
        <f t="shared" si="54"/>
        <v>1616</v>
      </c>
      <c r="Q181" s="6">
        <f t="shared" si="58"/>
        <v>-2220</v>
      </c>
      <c r="R181" s="6">
        <f t="shared" si="52"/>
        <v>704</v>
      </c>
      <c r="S181" s="6">
        <f t="shared" si="59"/>
        <v>2220</v>
      </c>
      <c r="T181" s="6">
        <f t="shared" si="60"/>
        <v>2924</v>
      </c>
      <c r="U181" s="6">
        <f t="shared" si="60"/>
        <v>1516</v>
      </c>
      <c r="V181" s="4">
        <f t="shared" si="61"/>
        <v>-2120</v>
      </c>
      <c r="W181" s="4">
        <f t="shared" si="53"/>
        <v>704</v>
      </c>
      <c r="X181" s="4">
        <f t="shared" si="62"/>
        <v>2120</v>
      </c>
      <c r="Y181" s="4">
        <f t="shared" si="63"/>
        <v>2824</v>
      </c>
      <c r="Z181" s="4">
        <f t="shared" si="63"/>
        <v>1416</v>
      </c>
    </row>
    <row r="182" spans="1:26" x14ac:dyDescent="0.35">
      <c r="A182" s="4">
        <v>177</v>
      </c>
      <c r="B182" s="4">
        <f t="shared" si="46"/>
        <v>-2540</v>
      </c>
      <c r="C182" s="4">
        <f t="shared" si="47"/>
        <v>708</v>
      </c>
      <c r="D182" s="4">
        <f t="shared" si="48"/>
        <v>2540</v>
      </c>
      <c r="E182" s="4">
        <f t="shared" si="49"/>
        <v>3248</v>
      </c>
      <c r="F182" s="4">
        <f t="shared" si="49"/>
        <v>1832</v>
      </c>
      <c r="G182" s="6">
        <f t="shared" si="66"/>
        <v>-2440</v>
      </c>
      <c r="H182" s="6">
        <f t="shared" si="50"/>
        <v>708</v>
      </c>
      <c r="I182" s="6">
        <f t="shared" si="66"/>
        <v>2440</v>
      </c>
      <c r="J182" s="6">
        <f t="shared" si="64"/>
        <v>3148</v>
      </c>
      <c r="K182" s="6">
        <f t="shared" si="64"/>
        <v>1732</v>
      </c>
      <c r="L182" s="4">
        <f t="shared" si="56"/>
        <v>-2340</v>
      </c>
      <c r="M182" s="4">
        <f t="shared" si="51"/>
        <v>708</v>
      </c>
      <c r="N182" s="4">
        <f t="shared" si="57"/>
        <v>2340</v>
      </c>
      <c r="O182" s="4">
        <f t="shared" si="54"/>
        <v>3048</v>
      </c>
      <c r="P182" s="4">
        <f t="shared" si="54"/>
        <v>1632</v>
      </c>
      <c r="Q182" s="6">
        <f t="shared" si="58"/>
        <v>-2240</v>
      </c>
      <c r="R182" s="6">
        <f t="shared" si="52"/>
        <v>708</v>
      </c>
      <c r="S182" s="6">
        <f t="shared" si="59"/>
        <v>2240</v>
      </c>
      <c r="T182" s="6">
        <f t="shared" si="60"/>
        <v>2948</v>
      </c>
      <c r="U182" s="6">
        <f t="shared" si="60"/>
        <v>1532</v>
      </c>
      <c r="V182" s="4">
        <f t="shared" si="61"/>
        <v>-2140</v>
      </c>
      <c r="W182" s="4">
        <f t="shared" si="53"/>
        <v>708</v>
      </c>
      <c r="X182" s="4">
        <f t="shared" si="62"/>
        <v>2140</v>
      </c>
      <c r="Y182" s="4">
        <f t="shared" si="63"/>
        <v>2848</v>
      </c>
      <c r="Z182" s="4">
        <f t="shared" si="63"/>
        <v>1432</v>
      </c>
    </row>
    <row r="183" spans="1:26" x14ac:dyDescent="0.35">
      <c r="A183" s="4">
        <v>178</v>
      </c>
      <c r="B183" s="4">
        <f t="shared" si="46"/>
        <v>-2560</v>
      </c>
      <c r="C183" s="4">
        <f t="shared" si="47"/>
        <v>712</v>
      </c>
      <c r="D183" s="4">
        <f t="shared" si="48"/>
        <v>2560</v>
      </c>
      <c r="E183" s="4">
        <f t="shared" si="49"/>
        <v>3272</v>
      </c>
      <c r="F183" s="4">
        <f t="shared" si="49"/>
        <v>1848</v>
      </c>
      <c r="G183" s="6">
        <f t="shared" si="66"/>
        <v>-2460</v>
      </c>
      <c r="H183" s="6">
        <f t="shared" si="50"/>
        <v>712</v>
      </c>
      <c r="I183" s="6">
        <f t="shared" si="66"/>
        <v>2460</v>
      </c>
      <c r="J183" s="6">
        <f t="shared" si="64"/>
        <v>3172</v>
      </c>
      <c r="K183" s="6">
        <f t="shared" si="64"/>
        <v>1748</v>
      </c>
      <c r="L183" s="4">
        <f t="shared" si="56"/>
        <v>-2360</v>
      </c>
      <c r="M183" s="4">
        <f t="shared" si="51"/>
        <v>712</v>
      </c>
      <c r="N183" s="4">
        <f t="shared" si="57"/>
        <v>2360</v>
      </c>
      <c r="O183" s="4">
        <f t="shared" si="54"/>
        <v>3072</v>
      </c>
      <c r="P183" s="4">
        <f t="shared" si="54"/>
        <v>1648</v>
      </c>
      <c r="Q183" s="6">
        <f t="shared" si="58"/>
        <v>-2260</v>
      </c>
      <c r="R183" s="6">
        <f t="shared" si="52"/>
        <v>712</v>
      </c>
      <c r="S183" s="6">
        <f t="shared" si="59"/>
        <v>2260</v>
      </c>
      <c r="T183" s="6">
        <f t="shared" si="60"/>
        <v>2972</v>
      </c>
      <c r="U183" s="6">
        <f t="shared" si="60"/>
        <v>1548</v>
      </c>
      <c r="V183" s="4">
        <f t="shared" si="61"/>
        <v>-2160</v>
      </c>
      <c r="W183" s="4">
        <f t="shared" si="53"/>
        <v>712</v>
      </c>
      <c r="X183" s="4">
        <f t="shared" si="62"/>
        <v>2160</v>
      </c>
      <c r="Y183" s="4">
        <f t="shared" si="63"/>
        <v>2872</v>
      </c>
      <c r="Z183" s="4">
        <f t="shared" si="63"/>
        <v>1448</v>
      </c>
    </row>
    <row r="184" spans="1:26" x14ac:dyDescent="0.35">
      <c r="A184" s="4">
        <v>179</v>
      </c>
      <c r="B184" s="4">
        <f t="shared" si="46"/>
        <v>-2580</v>
      </c>
      <c r="C184" s="4">
        <f t="shared" si="47"/>
        <v>716</v>
      </c>
      <c r="D184" s="4">
        <f t="shared" si="48"/>
        <v>2580</v>
      </c>
      <c r="E184" s="4">
        <f t="shared" si="49"/>
        <v>3296</v>
      </c>
      <c r="F184" s="4">
        <f t="shared" si="49"/>
        <v>1864</v>
      </c>
      <c r="G184" s="6">
        <f t="shared" si="66"/>
        <v>-2480</v>
      </c>
      <c r="H184" s="6">
        <f t="shared" si="50"/>
        <v>716</v>
      </c>
      <c r="I184" s="6">
        <f t="shared" si="66"/>
        <v>2480</v>
      </c>
      <c r="J184" s="6">
        <f t="shared" si="64"/>
        <v>3196</v>
      </c>
      <c r="K184" s="6">
        <f t="shared" si="64"/>
        <v>1764</v>
      </c>
      <c r="L184" s="4">
        <f t="shared" si="56"/>
        <v>-2380</v>
      </c>
      <c r="M184" s="4">
        <f t="shared" si="51"/>
        <v>716</v>
      </c>
      <c r="N184" s="4">
        <f t="shared" si="57"/>
        <v>2380</v>
      </c>
      <c r="O184" s="4">
        <f t="shared" si="54"/>
        <v>3096</v>
      </c>
      <c r="P184" s="4">
        <f t="shared" si="54"/>
        <v>1664</v>
      </c>
      <c r="Q184" s="6">
        <f t="shared" si="58"/>
        <v>-2280</v>
      </c>
      <c r="R184" s="6">
        <f t="shared" si="52"/>
        <v>716</v>
      </c>
      <c r="S184" s="6">
        <f t="shared" si="59"/>
        <v>2280</v>
      </c>
      <c r="T184" s="6">
        <f t="shared" si="60"/>
        <v>2996</v>
      </c>
      <c r="U184" s="6">
        <f t="shared" si="60"/>
        <v>1564</v>
      </c>
      <c r="V184" s="4">
        <f t="shared" si="61"/>
        <v>-2180</v>
      </c>
      <c r="W184" s="4">
        <f t="shared" si="53"/>
        <v>716</v>
      </c>
      <c r="X184" s="4">
        <f t="shared" si="62"/>
        <v>2180</v>
      </c>
      <c r="Y184" s="4">
        <f t="shared" si="63"/>
        <v>2896</v>
      </c>
      <c r="Z184" s="4">
        <f t="shared" si="63"/>
        <v>1464</v>
      </c>
    </row>
    <row r="185" spans="1:26" x14ac:dyDescent="0.35">
      <c r="A185" s="4">
        <v>180</v>
      </c>
      <c r="B185" s="4">
        <f t="shared" si="46"/>
        <v>-2600</v>
      </c>
      <c r="C185" s="4">
        <f t="shared" si="47"/>
        <v>720</v>
      </c>
      <c r="D185" s="4">
        <f t="shared" si="48"/>
        <v>2600</v>
      </c>
      <c r="E185" s="4">
        <f t="shared" si="49"/>
        <v>3320</v>
      </c>
      <c r="F185" s="4">
        <f t="shared" si="49"/>
        <v>1880</v>
      </c>
      <c r="G185" s="6">
        <f t="shared" si="66"/>
        <v>-2500</v>
      </c>
      <c r="H185" s="6">
        <f t="shared" si="50"/>
        <v>720</v>
      </c>
      <c r="I185" s="6">
        <f t="shared" si="66"/>
        <v>2500</v>
      </c>
      <c r="J185" s="6">
        <f t="shared" si="64"/>
        <v>3220</v>
      </c>
      <c r="K185" s="6">
        <f t="shared" si="64"/>
        <v>1780</v>
      </c>
      <c r="L185" s="4">
        <f t="shared" si="56"/>
        <v>-2400</v>
      </c>
      <c r="M185" s="4">
        <f t="shared" si="51"/>
        <v>720</v>
      </c>
      <c r="N185" s="4">
        <f t="shared" si="57"/>
        <v>2400</v>
      </c>
      <c r="O185" s="4">
        <f t="shared" si="54"/>
        <v>3120</v>
      </c>
      <c r="P185" s="4">
        <f t="shared" si="54"/>
        <v>1680</v>
      </c>
      <c r="Q185" s="6">
        <f t="shared" si="58"/>
        <v>-2300</v>
      </c>
      <c r="R185" s="6">
        <f t="shared" si="52"/>
        <v>720</v>
      </c>
      <c r="S185" s="6">
        <f t="shared" si="59"/>
        <v>2300</v>
      </c>
      <c r="T185" s="6">
        <f t="shared" si="60"/>
        <v>3020</v>
      </c>
      <c r="U185" s="6">
        <f t="shared" si="60"/>
        <v>1580</v>
      </c>
      <c r="V185" s="4">
        <f t="shared" si="61"/>
        <v>-2200</v>
      </c>
      <c r="W185" s="4">
        <f t="shared" si="53"/>
        <v>720</v>
      </c>
      <c r="X185" s="4">
        <f t="shared" si="62"/>
        <v>2200</v>
      </c>
      <c r="Y185" s="4">
        <f t="shared" si="63"/>
        <v>2920</v>
      </c>
      <c r="Z185" s="4">
        <f t="shared" si="63"/>
        <v>1480</v>
      </c>
    </row>
    <row r="186" spans="1:26" x14ac:dyDescent="0.35">
      <c r="A186" s="4">
        <v>181</v>
      </c>
      <c r="B186" s="4">
        <f t="shared" si="46"/>
        <v>-2620</v>
      </c>
      <c r="C186" s="4">
        <f t="shared" si="47"/>
        <v>724</v>
      </c>
      <c r="D186" s="4">
        <f t="shared" si="48"/>
        <v>2620</v>
      </c>
      <c r="E186" s="4">
        <f t="shared" si="49"/>
        <v>3344</v>
      </c>
      <c r="F186" s="4">
        <f t="shared" si="49"/>
        <v>1896</v>
      </c>
      <c r="G186" s="6">
        <f t="shared" si="66"/>
        <v>-2520</v>
      </c>
      <c r="H186" s="6">
        <f t="shared" si="50"/>
        <v>724</v>
      </c>
      <c r="I186" s="6">
        <f t="shared" si="66"/>
        <v>2520</v>
      </c>
      <c r="J186" s="6">
        <f t="shared" si="64"/>
        <v>3244</v>
      </c>
      <c r="K186" s="6">
        <f t="shared" si="64"/>
        <v>1796</v>
      </c>
      <c r="L186" s="4">
        <f t="shared" si="56"/>
        <v>-2420</v>
      </c>
      <c r="M186" s="4">
        <f t="shared" si="51"/>
        <v>724</v>
      </c>
      <c r="N186" s="4">
        <f t="shared" si="57"/>
        <v>2420</v>
      </c>
      <c r="O186" s="4">
        <f t="shared" si="54"/>
        <v>3144</v>
      </c>
      <c r="P186" s="4">
        <f t="shared" si="54"/>
        <v>1696</v>
      </c>
      <c r="Q186" s="6">
        <f t="shared" si="58"/>
        <v>-2320</v>
      </c>
      <c r="R186" s="6">
        <f t="shared" si="52"/>
        <v>724</v>
      </c>
      <c r="S186" s="6">
        <f t="shared" si="59"/>
        <v>2320</v>
      </c>
      <c r="T186" s="6">
        <f t="shared" si="60"/>
        <v>3044</v>
      </c>
      <c r="U186" s="6">
        <f t="shared" si="60"/>
        <v>1596</v>
      </c>
      <c r="V186" s="4">
        <f t="shared" si="61"/>
        <v>-2220</v>
      </c>
      <c r="W186" s="4">
        <f t="shared" si="53"/>
        <v>724</v>
      </c>
      <c r="X186" s="4">
        <f t="shared" si="62"/>
        <v>2220</v>
      </c>
      <c r="Y186" s="4">
        <f t="shared" si="63"/>
        <v>2944</v>
      </c>
      <c r="Z186" s="4">
        <f t="shared" si="63"/>
        <v>1496</v>
      </c>
    </row>
    <row r="187" spans="1:26" x14ac:dyDescent="0.35">
      <c r="A187" s="4">
        <v>182</v>
      </c>
      <c r="B187" s="4">
        <f t="shared" si="46"/>
        <v>-2640</v>
      </c>
      <c r="C187" s="4">
        <f t="shared" si="47"/>
        <v>728</v>
      </c>
      <c r="D187" s="4">
        <f t="shared" si="48"/>
        <v>2640</v>
      </c>
      <c r="E187" s="4">
        <f t="shared" si="49"/>
        <v>3368</v>
      </c>
      <c r="F187" s="4">
        <f t="shared" si="49"/>
        <v>1912</v>
      </c>
      <c r="G187" s="6">
        <f t="shared" si="66"/>
        <v>-2540</v>
      </c>
      <c r="H187" s="6">
        <f t="shared" si="50"/>
        <v>728</v>
      </c>
      <c r="I187" s="6">
        <f t="shared" si="66"/>
        <v>2540</v>
      </c>
      <c r="J187" s="6">
        <f t="shared" si="64"/>
        <v>3268</v>
      </c>
      <c r="K187" s="6">
        <f t="shared" si="64"/>
        <v>1812</v>
      </c>
      <c r="L187" s="4">
        <f t="shared" si="56"/>
        <v>-2440</v>
      </c>
      <c r="M187" s="4">
        <f t="shared" si="51"/>
        <v>728</v>
      </c>
      <c r="N187" s="4">
        <f t="shared" si="57"/>
        <v>2440</v>
      </c>
      <c r="O187" s="4">
        <f t="shared" si="54"/>
        <v>3168</v>
      </c>
      <c r="P187" s="4">
        <f t="shared" si="54"/>
        <v>1712</v>
      </c>
      <c r="Q187" s="6">
        <f t="shared" si="58"/>
        <v>-2340</v>
      </c>
      <c r="R187" s="6">
        <f t="shared" si="52"/>
        <v>728</v>
      </c>
      <c r="S187" s="6">
        <f t="shared" si="59"/>
        <v>2340</v>
      </c>
      <c r="T187" s="6">
        <f t="shared" si="60"/>
        <v>3068</v>
      </c>
      <c r="U187" s="6">
        <f t="shared" si="60"/>
        <v>1612</v>
      </c>
      <c r="V187" s="4">
        <f t="shared" si="61"/>
        <v>-2240</v>
      </c>
      <c r="W187" s="4">
        <f t="shared" si="53"/>
        <v>728</v>
      </c>
      <c r="X187" s="4">
        <f t="shared" si="62"/>
        <v>2240</v>
      </c>
      <c r="Y187" s="4">
        <f t="shared" si="63"/>
        <v>2968</v>
      </c>
      <c r="Z187" s="4">
        <f t="shared" si="63"/>
        <v>1512</v>
      </c>
    </row>
    <row r="188" spans="1:26" x14ac:dyDescent="0.35">
      <c r="A188" s="4">
        <v>183</v>
      </c>
      <c r="B188" s="4">
        <f t="shared" si="46"/>
        <v>-2660</v>
      </c>
      <c r="C188" s="4">
        <f t="shared" si="47"/>
        <v>732</v>
      </c>
      <c r="D188" s="4">
        <f t="shared" si="48"/>
        <v>2660</v>
      </c>
      <c r="E188" s="4">
        <f t="shared" si="49"/>
        <v>3392</v>
      </c>
      <c r="F188" s="4">
        <f t="shared" si="49"/>
        <v>1928</v>
      </c>
      <c r="G188" s="6">
        <f t="shared" ref="G188:I203" si="67">B183</f>
        <v>-2560</v>
      </c>
      <c r="H188" s="6">
        <f t="shared" si="50"/>
        <v>732</v>
      </c>
      <c r="I188" s="6">
        <f t="shared" si="67"/>
        <v>2560</v>
      </c>
      <c r="J188" s="6">
        <f t="shared" si="64"/>
        <v>3292</v>
      </c>
      <c r="K188" s="6">
        <f t="shared" si="64"/>
        <v>1828</v>
      </c>
      <c r="L188" s="4">
        <f t="shared" si="56"/>
        <v>-2460</v>
      </c>
      <c r="M188" s="4">
        <f t="shared" si="51"/>
        <v>732</v>
      </c>
      <c r="N188" s="4">
        <f t="shared" si="57"/>
        <v>2460</v>
      </c>
      <c r="O188" s="4">
        <f t="shared" si="54"/>
        <v>3192</v>
      </c>
      <c r="P188" s="4">
        <f t="shared" si="54"/>
        <v>1728</v>
      </c>
      <c r="Q188" s="6">
        <f t="shared" si="58"/>
        <v>-2360</v>
      </c>
      <c r="R188" s="6">
        <f t="shared" si="52"/>
        <v>732</v>
      </c>
      <c r="S188" s="6">
        <f t="shared" si="59"/>
        <v>2360</v>
      </c>
      <c r="T188" s="6">
        <f t="shared" si="60"/>
        <v>3092</v>
      </c>
      <c r="U188" s="6">
        <f t="shared" si="60"/>
        <v>1628</v>
      </c>
      <c r="V188" s="4">
        <f t="shared" si="61"/>
        <v>-2260</v>
      </c>
      <c r="W188" s="4">
        <f t="shared" si="53"/>
        <v>732</v>
      </c>
      <c r="X188" s="4">
        <f t="shared" si="62"/>
        <v>2260</v>
      </c>
      <c r="Y188" s="4">
        <f t="shared" si="63"/>
        <v>2992</v>
      </c>
      <c r="Z188" s="4">
        <f t="shared" si="63"/>
        <v>1528</v>
      </c>
    </row>
    <row r="189" spans="1:26" x14ac:dyDescent="0.35">
      <c r="A189" s="4">
        <v>184</v>
      </c>
      <c r="B189" s="4">
        <f t="shared" si="46"/>
        <v>-2680</v>
      </c>
      <c r="C189" s="4">
        <f t="shared" si="47"/>
        <v>736</v>
      </c>
      <c r="D189" s="4">
        <f t="shared" si="48"/>
        <v>2680</v>
      </c>
      <c r="E189" s="4">
        <f t="shared" si="49"/>
        <v>3416</v>
      </c>
      <c r="F189" s="4">
        <f t="shared" si="49"/>
        <v>1944</v>
      </c>
      <c r="G189" s="6">
        <f t="shared" si="67"/>
        <v>-2580</v>
      </c>
      <c r="H189" s="6">
        <f t="shared" si="50"/>
        <v>736</v>
      </c>
      <c r="I189" s="6">
        <f t="shared" si="67"/>
        <v>2580</v>
      </c>
      <c r="J189" s="6">
        <f t="shared" si="64"/>
        <v>3316</v>
      </c>
      <c r="K189" s="6">
        <f t="shared" si="64"/>
        <v>1844</v>
      </c>
      <c r="L189" s="4">
        <f t="shared" si="56"/>
        <v>-2480</v>
      </c>
      <c r="M189" s="4">
        <f t="shared" si="51"/>
        <v>736</v>
      </c>
      <c r="N189" s="4">
        <f t="shared" si="57"/>
        <v>2480</v>
      </c>
      <c r="O189" s="4">
        <f t="shared" si="54"/>
        <v>3216</v>
      </c>
      <c r="P189" s="4">
        <f t="shared" si="54"/>
        <v>1744</v>
      </c>
      <c r="Q189" s="6">
        <f t="shared" si="58"/>
        <v>-2380</v>
      </c>
      <c r="R189" s="6">
        <f t="shared" si="52"/>
        <v>736</v>
      </c>
      <c r="S189" s="6">
        <f t="shared" si="59"/>
        <v>2380</v>
      </c>
      <c r="T189" s="6">
        <f t="shared" si="60"/>
        <v>3116</v>
      </c>
      <c r="U189" s="6">
        <f t="shared" si="60"/>
        <v>1644</v>
      </c>
      <c r="V189" s="4">
        <f t="shared" si="61"/>
        <v>-2280</v>
      </c>
      <c r="W189" s="4">
        <f t="shared" si="53"/>
        <v>736</v>
      </c>
      <c r="X189" s="4">
        <f t="shared" si="62"/>
        <v>2280</v>
      </c>
      <c r="Y189" s="4">
        <f t="shared" si="63"/>
        <v>3016</v>
      </c>
      <c r="Z189" s="4">
        <f t="shared" si="63"/>
        <v>1544</v>
      </c>
    </row>
    <row r="190" spans="1:26" x14ac:dyDescent="0.35">
      <c r="A190" s="4">
        <v>185</v>
      </c>
      <c r="B190" s="4">
        <f t="shared" si="46"/>
        <v>-2700</v>
      </c>
      <c r="C190" s="4">
        <f t="shared" si="47"/>
        <v>740</v>
      </c>
      <c r="D190" s="4">
        <f t="shared" si="48"/>
        <v>2700</v>
      </c>
      <c r="E190" s="4">
        <f t="shared" si="49"/>
        <v>3440</v>
      </c>
      <c r="F190" s="4">
        <f t="shared" si="49"/>
        <v>1960</v>
      </c>
      <c r="G190" s="6">
        <f t="shared" si="67"/>
        <v>-2600</v>
      </c>
      <c r="H190" s="6">
        <f t="shared" si="50"/>
        <v>740</v>
      </c>
      <c r="I190" s="6">
        <f t="shared" si="67"/>
        <v>2600</v>
      </c>
      <c r="J190" s="6">
        <f t="shared" si="64"/>
        <v>3340</v>
      </c>
      <c r="K190" s="6">
        <f t="shared" si="64"/>
        <v>1860</v>
      </c>
      <c r="L190" s="4">
        <f t="shared" si="56"/>
        <v>-2500</v>
      </c>
      <c r="M190" s="4">
        <f t="shared" si="51"/>
        <v>740</v>
      </c>
      <c r="N190" s="4">
        <f t="shared" si="57"/>
        <v>2500</v>
      </c>
      <c r="O190" s="4">
        <f t="shared" si="54"/>
        <v>3240</v>
      </c>
      <c r="P190" s="4">
        <f t="shared" si="54"/>
        <v>1760</v>
      </c>
      <c r="Q190" s="6">
        <f t="shared" si="58"/>
        <v>-2400</v>
      </c>
      <c r="R190" s="6">
        <f t="shared" si="52"/>
        <v>740</v>
      </c>
      <c r="S190" s="6">
        <f t="shared" si="59"/>
        <v>2400</v>
      </c>
      <c r="T190" s="6">
        <f t="shared" si="60"/>
        <v>3140</v>
      </c>
      <c r="U190" s="6">
        <f t="shared" si="60"/>
        <v>1660</v>
      </c>
      <c r="V190" s="4">
        <f t="shared" si="61"/>
        <v>-2300</v>
      </c>
      <c r="W190" s="4">
        <f t="shared" si="53"/>
        <v>740</v>
      </c>
      <c r="X190" s="4">
        <f t="shared" si="62"/>
        <v>2300</v>
      </c>
      <c r="Y190" s="4">
        <f t="shared" si="63"/>
        <v>3040</v>
      </c>
      <c r="Z190" s="4">
        <f t="shared" si="63"/>
        <v>1560</v>
      </c>
    </row>
    <row r="191" spans="1:26" x14ac:dyDescent="0.35">
      <c r="A191" s="4">
        <v>186</v>
      </c>
      <c r="B191" s="4">
        <f t="shared" si="46"/>
        <v>-2720</v>
      </c>
      <c r="C191" s="4">
        <f t="shared" si="47"/>
        <v>744</v>
      </c>
      <c r="D191" s="4">
        <f t="shared" si="48"/>
        <v>2720</v>
      </c>
      <c r="E191" s="4">
        <f t="shared" si="49"/>
        <v>3464</v>
      </c>
      <c r="F191" s="4">
        <f t="shared" si="49"/>
        <v>1976</v>
      </c>
      <c r="G191" s="6">
        <f t="shared" si="67"/>
        <v>-2620</v>
      </c>
      <c r="H191" s="6">
        <f t="shared" si="50"/>
        <v>744</v>
      </c>
      <c r="I191" s="6">
        <f t="shared" si="67"/>
        <v>2620</v>
      </c>
      <c r="J191" s="6">
        <f t="shared" si="64"/>
        <v>3364</v>
      </c>
      <c r="K191" s="6">
        <f t="shared" si="64"/>
        <v>1876</v>
      </c>
      <c r="L191" s="4">
        <f t="shared" si="56"/>
        <v>-2520</v>
      </c>
      <c r="M191" s="4">
        <f t="shared" si="51"/>
        <v>744</v>
      </c>
      <c r="N191" s="4">
        <f t="shared" si="57"/>
        <v>2520</v>
      </c>
      <c r="O191" s="4">
        <f t="shared" si="54"/>
        <v>3264</v>
      </c>
      <c r="P191" s="4">
        <f t="shared" si="54"/>
        <v>1776</v>
      </c>
      <c r="Q191" s="6">
        <f t="shared" si="58"/>
        <v>-2420</v>
      </c>
      <c r="R191" s="6">
        <f t="shared" si="52"/>
        <v>744</v>
      </c>
      <c r="S191" s="6">
        <f t="shared" si="59"/>
        <v>2420</v>
      </c>
      <c r="T191" s="6">
        <f t="shared" si="60"/>
        <v>3164</v>
      </c>
      <c r="U191" s="6">
        <f t="shared" si="60"/>
        <v>1676</v>
      </c>
      <c r="V191" s="4">
        <f t="shared" si="61"/>
        <v>-2320</v>
      </c>
      <c r="W191" s="4">
        <f t="shared" si="53"/>
        <v>744</v>
      </c>
      <c r="X191" s="4">
        <f t="shared" si="62"/>
        <v>2320</v>
      </c>
      <c r="Y191" s="4">
        <f t="shared" si="63"/>
        <v>3064</v>
      </c>
      <c r="Z191" s="4">
        <f t="shared" si="63"/>
        <v>1576</v>
      </c>
    </row>
    <row r="192" spans="1:26" x14ac:dyDescent="0.35">
      <c r="A192" s="4">
        <v>187</v>
      </c>
      <c r="B192" s="4">
        <f t="shared" si="46"/>
        <v>-2740</v>
      </c>
      <c r="C192" s="4">
        <f t="shared" si="47"/>
        <v>748</v>
      </c>
      <c r="D192" s="4">
        <f t="shared" si="48"/>
        <v>2740</v>
      </c>
      <c r="E192" s="4">
        <f t="shared" si="49"/>
        <v>3488</v>
      </c>
      <c r="F192" s="4">
        <f t="shared" si="49"/>
        <v>1992</v>
      </c>
      <c r="G192" s="6">
        <f t="shared" si="67"/>
        <v>-2640</v>
      </c>
      <c r="H192" s="6">
        <f t="shared" si="50"/>
        <v>748</v>
      </c>
      <c r="I192" s="6">
        <f t="shared" si="67"/>
        <v>2640</v>
      </c>
      <c r="J192" s="6">
        <f t="shared" si="64"/>
        <v>3388</v>
      </c>
      <c r="K192" s="6">
        <f t="shared" si="64"/>
        <v>1892</v>
      </c>
      <c r="L192" s="4">
        <f t="shared" si="56"/>
        <v>-2540</v>
      </c>
      <c r="M192" s="4">
        <f t="shared" si="51"/>
        <v>748</v>
      </c>
      <c r="N192" s="4">
        <f t="shared" si="57"/>
        <v>2540</v>
      </c>
      <c r="O192" s="4">
        <f t="shared" si="54"/>
        <v>3288</v>
      </c>
      <c r="P192" s="4">
        <f t="shared" si="54"/>
        <v>1792</v>
      </c>
      <c r="Q192" s="6">
        <f t="shared" si="58"/>
        <v>-2440</v>
      </c>
      <c r="R192" s="6">
        <f t="shared" si="52"/>
        <v>748</v>
      </c>
      <c r="S192" s="6">
        <f t="shared" si="59"/>
        <v>2440</v>
      </c>
      <c r="T192" s="6">
        <f t="shared" si="60"/>
        <v>3188</v>
      </c>
      <c r="U192" s="6">
        <f t="shared" si="60"/>
        <v>1692</v>
      </c>
      <c r="V192" s="4">
        <f t="shared" si="61"/>
        <v>-2340</v>
      </c>
      <c r="W192" s="4">
        <f t="shared" si="53"/>
        <v>748</v>
      </c>
      <c r="X192" s="4">
        <f t="shared" si="62"/>
        <v>2340</v>
      </c>
      <c r="Y192" s="4">
        <f t="shared" si="63"/>
        <v>3088</v>
      </c>
      <c r="Z192" s="4">
        <f t="shared" si="63"/>
        <v>1592</v>
      </c>
    </row>
    <row r="193" spans="1:26" x14ac:dyDescent="0.35">
      <c r="A193" s="4">
        <v>188</v>
      </c>
      <c r="B193" s="4">
        <f t="shared" si="46"/>
        <v>-2760</v>
      </c>
      <c r="C193" s="4">
        <f t="shared" si="47"/>
        <v>752</v>
      </c>
      <c r="D193" s="4">
        <f t="shared" si="48"/>
        <v>2760</v>
      </c>
      <c r="E193" s="4">
        <f t="shared" si="49"/>
        <v>3512</v>
      </c>
      <c r="F193" s="4">
        <f t="shared" si="49"/>
        <v>2008</v>
      </c>
      <c r="G193" s="6">
        <f t="shared" si="67"/>
        <v>-2660</v>
      </c>
      <c r="H193" s="6">
        <f t="shared" si="50"/>
        <v>752</v>
      </c>
      <c r="I193" s="6">
        <f t="shared" si="67"/>
        <v>2660</v>
      </c>
      <c r="J193" s="6">
        <f t="shared" si="64"/>
        <v>3412</v>
      </c>
      <c r="K193" s="6">
        <f t="shared" si="64"/>
        <v>1908</v>
      </c>
      <c r="L193" s="4">
        <f t="shared" si="56"/>
        <v>-2560</v>
      </c>
      <c r="M193" s="4">
        <f t="shared" si="51"/>
        <v>752</v>
      </c>
      <c r="N193" s="4">
        <f t="shared" si="57"/>
        <v>2560</v>
      </c>
      <c r="O193" s="4">
        <f t="shared" si="54"/>
        <v>3312</v>
      </c>
      <c r="P193" s="4">
        <f t="shared" si="54"/>
        <v>1808</v>
      </c>
      <c r="Q193" s="6">
        <f t="shared" si="58"/>
        <v>-2460</v>
      </c>
      <c r="R193" s="6">
        <f t="shared" si="52"/>
        <v>752</v>
      </c>
      <c r="S193" s="6">
        <f t="shared" si="59"/>
        <v>2460</v>
      </c>
      <c r="T193" s="6">
        <f t="shared" si="60"/>
        <v>3212</v>
      </c>
      <c r="U193" s="6">
        <f t="shared" si="60"/>
        <v>1708</v>
      </c>
      <c r="V193" s="4">
        <f t="shared" si="61"/>
        <v>-2360</v>
      </c>
      <c r="W193" s="4">
        <f t="shared" si="53"/>
        <v>752</v>
      </c>
      <c r="X193" s="4">
        <f t="shared" si="62"/>
        <v>2360</v>
      </c>
      <c r="Y193" s="4">
        <f t="shared" si="63"/>
        <v>3112</v>
      </c>
      <c r="Z193" s="4">
        <f t="shared" si="63"/>
        <v>1608</v>
      </c>
    </row>
    <row r="194" spans="1:26" x14ac:dyDescent="0.35">
      <c r="A194" s="4">
        <v>189</v>
      </c>
      <c r="B194" s="4">
        <f t="shared" si="46"/>
        <v>-2780</v>
      </c>
      <c r="C194" s="4">
        <f t="shared" si="47"/>
        <v>756</v>
      </c>
      <c r="D194" s="4">
        <f t="shared" si="48"/>
        <v>2780</v>
      </c>
      <c r="E194" s="4">
        <f t="shared" si="49"/>
        <v>3536</v>
      </c>
      <c r="F194" s="4">
        <f t="shared" si="49"/>
        <v>2024</v>
      </c>
      <c r="G194" s="6">
        <f t="shared" si="67"/>
        <v>-2680</v>
      </c>
      <c r="H194" s="6">
        <f t="shared" si="50"/>
        <v>756</v>
      </c>
      <c r="I194" s="6">
        <f t="shared" si="67"/>
        <v>2680</v>
      </c>
      <c r="J194" s="6">
        <f t="shared" si="64"/>
        <v>3436</v>
      </c>
      <c r="K194" s="6">
        <f t="shared" si="64"/>
        <v>1924</v>
      </c>
      <c r="L194" s="4">
        <f t="shared" si="56"/>
        <v>-2580</v>
      </c>
      <c r="M194" s="4">
        <f t="shared" si="51"/>
        <v>756</v>
      </c>
      <c r="N194" s="4">
        <f t="shared" si="57"/>
        <v>2580</v>
      </c>
      <c r="O194" s="4">
        <f t="shared" si="54"/>
        <v>3336</v>
      </c>
      <c r="P194" s="4">
        <f t="shared" si="54"/>
        <v>1824</v>
      </c>
      <c r="Q194" s="6">
        <f t="shared" si="58"/>
        <v>-2480</v>
      </c>
      <c r="R194" s="6">
        <f t="shared" si="52"/>
        <v>756</v>
      </c>
      <c r="S194" s="6">
        <f t="shared" si="59"/>
        <v>2480</v>
      </c>
      <c r="T194" s="6">
        <f t="shared" si="60"/>
        <v>3236</v>
      </c>
      <c r="U194" s="6">
        <f t="shared" si="60"/>
        <v>1724</v>
      </c>
      <c r="V194" s="4">
        <f t="shared" si="61"/>
        <v>-2380</v>
      </c>
      <c r="W194" s="4">
        <f t="shared" si="53"/>
        <v>756</v>
      </c>
      <c r="X194" s="4">
        <f t="shared" si="62"/>
        <v>2380</v>
      </c>
      <c r="Y194" s="4">
        <f t="shared" si="63"/>
        <v>3136</v>
      </c>
      <c r="Z194" s="4">
        <f t="shared" si="63"/>
        <v>1624</v>
      </c>
    </row>
    <row r="195" spans="1:26" x14ac:dyDescent="0.35">
      <c r="A195" s="4">
        <v>190</v>
      </c>
      <c r="B195" s="4">
        <f t="shared" si="46"/>
        <v>-2800</v>
      </c>
      <c r="C195" s="4">
        <f t="shared" si="47"/>
        <v>760</v>
      </c>
      <c r="D195" s="4">
        <f t="shared" si="48"/>
        <v>2800</v>
      </c>
      <c r="E195" s="4">
        <f t="shared" si="49"/>
        <v>3560</v>
      </c>
      <c r="F195" s="4">
        <f t="shared" si="49"/>
        <v>2040</v>
      </c>
      <c r="G195" s="6">
        <f t="shared" si="67"/>
        <v>-2700</v>
      </c>
      <c r="H195" s="6">
        <f t="shared" si="50"/>
        <v>760</v>
      </c>
      <c r="I195" s="6">
        <f t="shared" si="67"/>
        <v>2700</v>
      </c>
      <c r="J195" s="6">
        <f t="shared" si="64"/>
        <v>3460</v>
      </c>
      <c r="K195" s="6">
        <f t="shared" si="64"/>
        <v>1940</v>
      </c>
      <c r="L195" s="4">
        <f t="shared" si="56"/>
        <v>-2600</v>
      </c>
      <c r="M195" s="4">
        <f t="shared" si="51"/>
        <v>760</v>
      </c>
      <c r="N195" s="4">
        <f t="shared" si="57"/>
        <v>2600</v>
      </c>
      <c r="O195" s="4">
        <f t="shared" si="54"/>
        <v>3360</v>
      </c>
      <c r="P195" s="4">
        <f t="shared" si="54"/>
        <v>1840</v>
      </c>
      <c r="Q195" s="6">
        <f t="shared" si="58"/>
        <v>-2500</v>
      </c>
      <c r="R195" s="6">
        <f t="shared" si="52"/>
        <v>760</v>
      </c>
      <c r="S195" s="6">
        <f t="shared" si="59"/>
        <v>2500</v>
      </c>
      <c r="T195" s="6">
        <f t="shared" si="60"/>
        <v>3260</v>
      </c>
      <c r="U195" s="6">
        <f t="shared" si="60"/>
        <v>1740</v>
      </c>
      <c r="V195" s="4">
        <f t="shared" si="61"/>
        <v>-2400</v>
      </c>
      <c r="W195" s="4">
        <f t="shared" si="53"/>
        <v>760</v>
      </c>
      <c r="X195" s="4">
        <f t="shared" si="62"/>
        <v>2400</v>
      </c>
      <c r="Y195" s="4">
        <f t="shared" si="63"/>
        <v>3160</v>
      </c>
      <c r="Z195" s="4">
        <f t="shared" si="63"/>
        <v>1640</v>
      </c>
    </row>
    <row r="196" spans="1:26" x14ac:dyDescent="0.35">
      <c r="A196" s="4">
        <v>191</v>
      </c>
      <c r="B196" s="4">
        <f t="shared" si="46"/>
        <v>-2820</v>
      </c>
      <c r="C196" s="4">
        <f t="shared" si="47"/>
        <v>764</v>
      </c>
      <c r="D196" s="4">
        <f t="shared" si="48"/>
        <v>2820</v>
      </c>
      <c r="E196" s="4">
        <f t="shared" si="49"/>
        <v>3584</v>
      </c>
      <c r="F196" s="4">
        <f t="shared" si="49"/>
        <v>2056</v>
      </c>
      <c r="G196" s="6">
        <f t="shared" si="67"/>
        <v>-2720</v>
      </c>
      <c r="H196" s="6">
        <f t="shared" si="50"/>
        <v>764</v>
      </c>
      <c r="I196" s="6">
        <f t="shared" si="67"/>
        <v>2720</v>
      </c>
      <c r="J196" s="6">
        <f t="shared" si="64"/>
        <v>3484</v>
      </c>
      <c r="K196" s="6">
        <f t="shared" si="64"/>
        <v>1956</v>
      </c>
      <c r="L196" s="4">
        <f t="shared" si="56"/>
        <v>-2620</v>
      </c>
      <c r="M196" s="4">
        <f t="shared" si="51"/>
        <v>764</v>
      </c>
      <c r="N196" s="4">
        <f t="shared" si="57"/>
        <v>2620</v>
      </c>
      <c r="O196" s="4">
        <f t="shared" si="54"/>
        <v>3384</v>
      </c>
      <c r="P196" s="4">
        <f t="shared" si="54"/>
        <v>1856</v>
      </c>
      <c r="Q196" s="6">
        <f t="shared" si="58"/>
        <v>-2520</v>
      </c>
      <c r="R196" s="6">
        <f t="shared" si="52"/>
        <v>764</v>
      </c>
      <c r="S196" s="6">
        <f t="shared" si="59"/>
        <v>2520</v>
      </c>
      <c r="T196" s="6">
        <f t="shared" si="60"/>
        <v>3284</v>
      </c>
      <c r="U196" s="6">
        <f t="shared" si="60"/>
        <v>1756</v>
      </c>
      <c r="V196" s="4">
        <f t="shared" si="61"/>
        <v>-2420</v>
      </c>
      <c r="W196" s="4">
        <f t="shared" si="53"/>
        <v>764</v>
      </c>
      <c r="X196" s="4">
        <f t="shared" si="62"/>
        <v>2420</v>
      </c>
      <c r="Y196" s="4">
        <f t="shared" si="63"/>
        <v>3184</v>
      </c>
      <c r="Z196" s="4">
        <f t="shared" si="63"/>
        <v>1656</v>
      </c>
    </row>
    <row r="197" spans="1:26" x14ac:dyDescent="0.35">
      <c r="A197" s="4">
        <v>192</v>
      </c>
      <c r="B197" s="4">
        <f t="shared" si="46"/>
        <v>-2840</v>
      </c>
      <c r="C197" s="4">
        <f t="shared" si="47"/>
        <v>768</v>
      </c>
      <c r="D197" s="4">
        <f t="shared" si="48"/>
        <v>2840</v>
      </c>
      <c r="E197" s="4">
        <f t="shared" si="49"/>
        <v>3608</v>
      </c>
      <c r="F197" s="4">
        <f t="shared" si="49"/>
        <v>2072</v>
      </c>
      <c r="G197" s="6">
        <f t="shared" si="67"/>
        <v>-2740</v>
      </c>
      <c r="H197" s="6">
        <f t="shared" si="50"/>
        <v>768</v>
      </c>
      <c r="I197" s="6">
        <f t="shared" si="67"/>
        <v>2740</v>
      </c>
      <c r="J197" s="6">
        <f t="shared" si="64"/>
        <v>3508</v>
      </c>
      <c r="K197" s="6">
        <f t="shared" si="64"/>
        <v>1972</v>
      </c>
      <c r="L197" s="4">
        <f t="shared" si="56"/>
        <v>-2640</v>
      </c>
      <c r="M197" s="4">
        <f t="shared" si="51"/>
        <v>768</v>
      </c>
      <c r="N197" s="4">
        <f t="shared" si="57"/>
        <v>2640</v>
      </c>
      <c r="O197" s="4">
        <f t="shared" si="54"/>
        <v>3408</v>
      </c>
      <c r="P197" s="4">
        <f t="shared" si="54"/>
        <v>1872</v>
      </c>
      <c r="Q197" s="6">
        <f t="shared" si="58"/>
        <v>-2540</v>
      </c>
      <c r="R197" s="6">
        <f t="shared" si="52"/>
        <v>768</v>
      </c>
      <c r="S197" s="6">
        <f t="shared" si="59"/>
        <v>2540</v>
      </c>
      <c r="T197" s="6">
        <f t="shared" si="60"/>
        <v>3308</v>
      </c>
      <c r="U197" s="6">
        <f t="shared" si="60"/>
        <v>1772</v>
      </c>
      <c r="V197" s="4">
        <f t="shared" si="61"/>
        <v>-2440</v>
      </c>
      <c r="W197" s="4">
        <f t="shared" si="53"/>
        <v>768</v>
      </c>
      <c r="X197" s="4">
        <f t="shared" si="62"/>
        <v>2440</v>
      </c>
      <c r="Y197" s="4">
        <f t="shared" si="63"/>
        <v>3208</v>
      </c>
      <c r="Z197" s="4">
        <f t="shared" si="63"/>
        <v>1672</v>
      </c>
    </row>
    <row r="198" spans="1:26" x14ac:dyDescent="0.35">
      <c r="A198" s="4">
        <v>193</v>
      </c>
      <c r="B198" s="4">
        <f t="shared" si="46"/>
        <v>-2860</v>
      </c>
      <c r="C198" s="4">
        <f t="shared" si="47"/>
        <v>772</v>
      </c>
      <c r="D198" s="4">
        <f t="shared" si="48"/>
        <v>2860</v>
      </c>
      <c r="E198" s="4">
        <f t="shared" si="49"/>
        <v>3632</v>
      </c>
      <c r="F198" s="4">
        <f t="shared" si="49"/>
        <v>2088</v>
      </c>
      <c r="G198" s="6">
        <f t="shared" si="67"/>
        <v>-2760</v>
      </c>
      <c r="H198" s="6">
        <f t="shared" si="50"/>
        <v>772</v>
      </c>
      <c r="I198" s="6">
        <f t="shared" si="67"/>
        <v>2760</v>
      </c>
      <c r="J198" s="6">
        <f t="shared" si="64"/>
        <v>3532</v>
      </c>
      <c r="K198" s="6">
        <f t="shared" si="64"/>
        <v>1988</v>
      </c>
      <c r="L198" s="4">
        <f t="shared" si="56"/>
        <v>-2660</v>
      </c>
      <c r="M198" s="4">
        <f t="shared" si="51"/>
        <v>772</v>
      </c>
      <c r="N198" s="4">
        <f t="shared" si="57"/>
        <v>2660</v>
      </c>
      <c r="O198" s="4">
        <f t="shared" si="54"/>
        <v>3432</v>
      </c>
      <c r="P198" s="4">
        <f t="shared" si="54"/>
        <v>1888</v>
      </c>
      <c r="Q198" s="6">
        <f t="shared" si="58"/>
        <v>-2560</v>
      </c>
      <c r="R198" s="6">
        <f t="shared" si="52"/>
        <v>772</v>
      </c>
      <c r="S198" s="6">
        <f t="shared" si="59"/>
        <v>2560</v>
      </c>
      <c r="T198" s="6">
        <f t="shared" si="60"/>
        <v>3332</v>
      </c>
      <c r="U198" s="6">
        <f t="shared" si="60"/>
        <v>1788</v>
      </c>
      <c r="V198" s="4">
        <f t="shared" si="61"/>
        <v>-2460</v>
      </c>
      <c r="W198" s="4">
        <f t="shared" si="53"/>
        <v>772</v>
      </c>
      <c r="X198" s="4">
        <f t="shared" si="62"/>
        <v>2460</v>
      </c>
      <c r="Y198" s="4">
        <f t="shared" si="63"/>
        <v>3232</v>
      </c>
      <c r="Z198" s="4">
        <f t="shared" si="63"/>
        <v>1688</v>
      </c>
    </row>
    <row r="199" spans="1:26" x14ac:dyDescent="0.35">
      <c r="A199" s="4">
        <v>194</v>
      </c>
      <c r="B199" s="4">
        <f t="shared" ref="B199:B205" si="68">$B$1-$B$2*A199</f>
        <v>-2880</v>
      </c>
      <c r="C199" s="4">
        <f t="shared" ref="C199:C205" si="69">$C$1+$C$2*A199</f>
        <v>776</v>
      </c>
      <c r="D199" s="4">
        <f t="shared" ref="D199:D205" si="70">$D$1+$D$2*A199</f>
        <v>2880</v>
      </c>
      <c r="E199" s="4">
        <f t="shared" ref="E199:F205" si="71">ABS(B199-C199)</f>
        <v>3656</v>
      </c>
      <c r="F199" s="4">
        <f t="shared" si="71"/>
        <v>2104</v>
      </c>
      <c r="G199" s="6">
        <f t="shared" si="67"/>
        <v>-2780</v>
      </c>
      <c r="H199" s="6">
        <f t="shared" ref="H199:H205" si="72">C199</f>
        <v>776</v>
      </c>
      <c r="I199" s="6">
        <f t="shared" si="67"/>
        <v>2780</v>
      </c>
      <c r="J199" s="6">
        <f t="shared" si="64"/>
        <v>3556</v>
      </c>
      <c r="K199" s="6">
        <f t="shared" si="64"/>
        <v>2004</v>
      </c>
      <c r="L199" s="4">
        <f t="shared" si="56"/>
        <v>-2680</v>
      </c>
      <c r="M199" s="4">
        <f t="shared" ref="M199:M205" si="73">H199</f>
        <v>776</v>
      </c>
      <c r="N199" s="4">
        <f t="shared" si="57"/>
        <v>2680</v>
      </c>
      <c r="O199" s="4">
        <f t="shared" si="54"/>
        <v>3456</v>
      </c>
      <c r="P199" s="4">
        <f t="shared" si="54"/>
        <v>1904</v>
      </c>
      <c r="Q199" s="6">
        <f t="shared" si="58"/>
        <v>-2580</v>
      </c>
      <c r="R199" s="6">
        <f t="shared" ref="R199:R205" si="74">M199</f>
        <v>776</v>
      </c>
      <c r="S199" s="6">
        <f t="shared" si="59"/>
        <v>2580</v>
      </c>
      <c r="T199" s="6">
        <f t="shared" si="60"/>
        <v>3356</v>
      </c>
      <c r="U199" s="6">
        <f t="shared" si="60"/>
        <v>1804</v>
      </c>
      <c r="V199" s="4">
        <f t="shared" si="61"/>
        <v>-2480</v>
      </c>
      <c r="W199" s="4">
        <f t="shared" ref="W199:W205" si="75">R199</f>
        <v>776</v>
      </c>
      <c r="X199" s="4">
        <f t="shared" si="62"/>
        <v>2480</v>
      </c>
      <c r="Y199" s="4">
        <f t="shared" si="63"/>
        <v>3256</v>
      </c>
      <c r="Z199" s="4">
        <f t="shared" si="63"/>
        <v>1704</v>
      </c>
    </row>
    <row r="200" spans="1:26" x14ac:dyDescent="0.35">
      <c r="A200" s="4">
        <v>195</v>
      </c>
      <c r="B200" s="4">
        <f t="shared" si="68"/>
        <v>-2900</v>
      </c>
      <c r="C200" s="4">
        <f t="shared" si="69"/>
        <v>780</v>
      </c>
      <c r="D200" s="4">
        <f t="shared" si="70"/>
        <v>2900</v>
      </c>
      <c r="E200" s="4">
        <f t="shared" si="71"/>
        <v>3680</v>
      </c>
      <c r="F200" s="4">
        <f t="shared" si="71"/>
        <v>2120</v>
      </c>
      <c r="G200" s="6">
        <f t="shared" si="67"/>
        <v>-2800</v>
      </c>
      <c r="H200" s="6">
        <f t="shared" si="72"/>
        <v>780</v>
      </c>
      <c r="I200" s="6">
        <f t="shared" si="67"/>
        <v>2800</v>
      </c>
      <c r="J200" s="6">
        <f t="shared" si="64"/>
        <v>3580</v>
      </c>
      <c r="K200" s="6">
        <f t="shared" si="64"/>
        <v>2020</v>
      </c>
      <c r="L200" s="4">
        <f t="shared" si="56"/>
        <v>-2700</v>
      </c>
      <c r="M200" s="4">
        <f t="shared" si="73"/>
        <v>780</v>
      </c>
      <c r="N200" s="4">
        <f t="shared" si="57"/>
        <v>2700</v>
      </c>
      <c r="O200" s="4">
        <f t="shared" si="54"/>
        <v>3480</v>
      </c>
      <c r="P200" s="4">
        <f t="shared" si="54"/>
        <v>1920</v>
      </c>
      <c r="Q200" s="6">
        <f t="shared" si="58"/>
        <v>-2600</v>
      </c>
      <c r="R200" s="6">
        <f t="shared" si="74"/>
        <v>780</v>
      </c>
      <c r="S200" s="6">
        <f t="shared" si="59"/>
        <v>2600</v>
      </c>
      <c r="T200" s="6">
        <f t="shared" si="60"/>
        <v>3380</v>
      </c>
      <c r="U200" s="6">
        <f t="shared" si="60"/>
        <v>1820</v>
      </c>
      <c r="V200" s="4">
        <f t="shared" si="61"/>
        <v>-2500</v>
      </c>
      <c r="W200" s="4">
        <f t="shared" si="75"/>
        <v>780</v>
      </c>
      <c r="X200" s="4">
        <f t="shared" si="62"/>
        <v>2500</v>
      </c>
      <c r="Y200" s="4">
        <f t="shared" si="63"/>
        <v>3280</v>
      </c>
      <c r="Z200" s="4">
        <f t="shared" si="63"/>
        <v>1720</v>
      </c>
    </row>
    <row r="201" spans="1:26" x14ac:dyDescent="0.35">
      <c r="A201" s="4">
        <v>196</v>
      </c>
      <c r="B201" s="4">
        <f t="shared" si="68"/>
        <v>-2920</v>
      </c>
      <c r="C201" s="4">
        <f t="shared" si="69"/>
        <v>784</v>
      </c>
      <c r="D201" s="4">
        <f t="shared" si="70"/>
        <v>2920</v>
      </c>
      <c r="E201" s="4">
        <f t="shared" si="71"/>
        <v>3704</v>
      </c>
      <c r="F201" s="4">
        <f t="shared" si="71"/>
        <v>2136</v>
      </c>
      <c r="G201" s="6">
        <f t="shared" si="67"/>
        <v>-2820</v>
      </c>
      <c r="H201" s="6">
        <f t="shared" si="72"/>
        <v>784</v>
      </c>
      <c r="I201" s="6">
        <f t="shared" si="67"/>
        <v>2820</v>
      </c>
      <c r="J201" s="6">
        <f t="shared" si="64"/>
        <v>3604</v>
      </c>
      <c r="K201" s="6">
        <f t="shared" si="64"/>
        <v>2036</v>
      </c>
      <c r="L201" s="4">
        <f t="shared" si="56"/>
        <v>-2720</v>
      </c>
      <c r="M201" s="4">
        <f t="shared" si="73"/>
        <v>784</v>
      </c>
      <c r="N201" s="4">
        <f t="shared" si="57"/>
        <v>2720</v>
      </c>
      <c r="O201" s="4">
        <f t="shared" si="54"/>
        <v>3504</v>
      </c>
      <c r="P201" s="4">
        <f t="shared" si="54"/>
        <v>1936</v>
      </c>
      <c r="Q201" s="6">
        <f t="shared" si="58"/>
        <v>-2620</v>
      </c>
      <c r="R201" s="6">
        <f t="shared" si="74"/>
        <v>784</v>
      </c>
      <c r="S201" s="6">
        <f t="shared" si="59"/>
        <v>2620</v>
      </c>
      <c r="T201" s="6">
        <f t="shared" si="60"/>
        <v>3404</v>
      </c>
      <c r="U201" s="6">
        <f t="shared" si="60"/>
        <v>1836</v>
      </c>
      <c r="V201" s="4">
        <f t="shared" si="61"/>
        <v>-2520</v>
      </c>
      <c r="W201" s="4">
        <f t="shared" si="75"/>
        <v>784</v>
      </c>
      <c r="X201" s="4">
        <f t="shared" si="62"/>
        <v>2520</v>
      </c>
      <c r="Y201" s="4">
        <f t="shared" si="63"/>
        <v>3304</v>
      </c>
      <c r="Z201" s="4">
        <f t="shared" si="63"/>
        <v>1736</v>
      </c>
    </row>
    <row r="202" spans="1:26" x14ac:dyDescent="0.35">
      <c r="A202">
        <v>197</v>
      </c>
      <c r="B202" s="4">
        <f t="shared" si="68"/>
        <v>-2940</v>
      </c>
      <c r="C202" s="4">
        <f t="shared" si="69"/>
        <v>788</v>
      </c>
      <c r="D202" s="4">
        <f t="shared" si="70"/>
        <v>2940</v>
      </c>
      <c r="E202" s="4">
        <f t="shared" si="71"/>
        <v>3728</v>
      </c>
      <c r="F202" s="4">
        <f t="shared" si="71"/>
        <v>2152</v>
      </c>
      <c r="G202" s="6">
        <f t="shared" si="67"/>
        <v>-2840</v>
      </c>
      <c r="H202" s="6">
        <f t="shared" si="72"/>
        <v>788</v>
      </c>
      <c r="I202" s="6">
        <f t="shared" si="67"/>
        <v>2840</v>
      </c>
      <c r="J202" s="6">
        <f t="shared" si="64"/>
        <v>3628</v>
      </c>
      <c r="K202" s="6">
        <f t="shared" si="64"/>
        <v>2052</v>
      </c>
      <c r="L202" s="4">
        <f t="shared" si="56"/>
        <v>-2740</v>
      </c>
      <c r="M202" s="4">
        <f t="shared" si="73"/>
        <v>788</v>
      </c>
      <c r="N202" s="4">
        <f t="shared" si="57"/>
        <v>2740</v>
      </c>
      <c r="O202" s="4">
        <f t="shared" si="54"/>
        <v>3528</v>
      </c>
      <c r="P202" s="4">
        <f t="shared" si="54"/>
        <v>1952</v>
      </c>
      <c r="Q202" s="6">
        <f t="shared" si="58"/>
        <v>-2640</v>
      </c>
      <c r="R202" s="6">
        <f t="shared" si="74"/>
        <v>788</v>
      </c>
      <c r="S202" s="6">
        <f t="shared" si="59"/>
        <v>2640</v>
      </c>
      <c r="T202" s="6">
        <f t="shared" si="60"/>
        <v>3428</v>
      </c>
      <c r="U202" s="6">
        <f t="shared" si="60"/>
        <v>1852</v>
      </c>
      <c r="V202" s="4">
        <f t="shared" si="61"/>
        <v>-2540</v>
      </c>
      <c r="W202" s="4">
        <f t="shared" si="75"/>
        <v>788</v>
      </c>
      <c r="X202" s="4">
        <f t="shared" si="62"/>
        <v>2540</v>
      </c>
      <c r="Y202" s="4">
        <f t="shared" si="63"/>
        <v>3328</v>
      </c>
      <c r="Z202" s="4">
        <f t="shared" si="63"/>
        <v>1752</v>
      </c>
    </row>
    <row r="203" spans="1:26" x14ac:dyDescent="0.35">
      <c r="A203">
        <v>198</v>
      </c>
      <c r="B203" s="4">
        <f t="shared" si="68"/>
        <v>-2960</v>
      </c>
      <c r="C203" s="4">
        <f t="shared" si="69"/>
        <v>792</v>
      </c>
      <c r="D203" s="4">
        <f t="shared" si="70"/>
        <v>2960</v>
      </c>
      <c r="E203" s="4">
        <f t="shared" si="71"/>
        <v>3752</v>
      </c>
      <c r="F203" s="4">
        <f t="shared" si="71"/>
        <v>2168</v>
      </c>
      <c r="G203" s="6">
        <f t="shared" si="67"/>
        <v>-2860</v>
      </c>
      <c r="H203" s="6">
        <f t="shared" si="72"/>
        <v>792</v>
      </c>
      <c r="I203" s="6">
        <f t="shared" si="67"/>
        <v>2860</v>
      </c>
      <c r="J203" s="6">
        <f t="shared" si="64"/>
        <v>3652</v>
      </c>
      <c r="K203" s="6">
        <f t="shared" si="64"/>
        <v>2068</v>
      </c>
      <c r="L203" s="4">
        <f t="shared" si="56"/>
        <v>-2760</v>
      </c>
      <c r="M203" s="4">
        <f t="shared" si="73"/>
        <v>792</v>
      </c>
      <c r="N203" s="4">
        <f t="shared" si="57"/>
        <v>2760</v>
      </c>
      <c r="O203" s="4">
        <f t="shared" ref="O203:P205" si="76">ABS(L203-M203)</f>
        <v>3552</v>
      </c>
      <c r="P203" s="4">
        <f t="shared" si="76"/>
        <v>1968</v>
      </c>
      <c r="Q203" s="6">
        <f t="shared" si="58"/>
        <v>-2660</v>
      </c>
      <c r="R203" s="6">
        <f t="shared" si="74"/>
        <v>792</v>
      </c>
      <c r="S203" s="6">
        <f t="shared" si="59"/>
        <v>2660</v>
      </c>
      <c r="T203" s="6">
        <f t="shared" si="60"/>
        <v>3452</v>
      </c>
      <c r="U203" s="6">
        <f t="shared" si="60"/>
        <v>1868</v>
      </c>
      <c r="V203" s="4">
        <f t="shared" si="61"/>
        <v>-2560</v>
      </c>
      <c r="W203" s="4">
        <f t="shared" si="75"/>
        <v>792</v>
      </c>
      <c r="X203" s="4">
        <f t="shared" si="62"/>
        <v>2560</v>
      </c>
      <c r="Y203" s="4">
        <f t="shared" si="63"/>
        <v>3352</v>
      </c>
      <c r="Z203" s="4">
        <f t="shared" si="63"/>
        <v>1768</v>
      </c>
    </row>
    <row r="204" spans="1:26" x14ac:dyDescent="0.35">
      <c r="A204">
        <v>199</v>
      </c>
      <c r="B204" s="4">
        <f t="shared" si="68"/>
        <v>-2980</v>
      </c>
      <c r="C204" s="4">
        <f t="shared" si="69"/>
        <v>796</v>
      </c>
      <c r="D204" s="4">
        <f t="shared" si="70"/>
        <v>2980</v>
      </c>
      <c r="E204" s="4">
        <f t="shared" si="71"/>
        <v>3776</v>
      </c>
      <c r="F204" s="4">
        <f t="shared" si="71"/>
        <v>2184</v>
      </c>
      <c r="G204" s="6">
        <f t="shared" ref="G204:I205" si="77">B199</f>
        <v>-2880</v>
      </c>
      <c r="H204" s="6">
        <f t="shared" si="72"/>
        <v>796</v>
      </c>
      <c r="I204" s="6">
        <f t="shared" si="77"/>
        <v>2880</v>
      </c>
      <c r="J204" s="6">
        <f t="shared" si="64"/>
        <v>3676</v>
      </c>
      <c r="K204" s="6">
        <f t="shared" si="64"/>
        <v>2084</v>
      </c>
      <c r="L204" s="4">
        <f t="shared" si="56"/>
        <v>-2780</v>
      </c>
      <c r="M204" s="4">
        <f t="shared" si="73"/>
        <v>796</v>
      </c>
      <c r="N204" s="4">
        <f t="shared" si="57"/>
        <v>2780</v>
      </c>
      <c r="O204" s="4">
        <f t="shared" si="76"/>
        <v>3576</v>
      </c>
      <c r="P204" s="4">
        <f t="shared" si="76"/>
        <v>1984</v>
      </c>
      <c r="Q204" s="6">
        <f t="shared" si="58"/>
        <v>-2680</v>
      </c>
      <c r="R204" s="6">
        <f t="shared" si="74"/>
        <v>796</v>
      </c>
      <c r="S204" s="6">
        <f t="shared" si="59"/>
        <v>2680</v>
      </c>
      <c r="T204" s="6">
        <f t="shared" si="60"/>
        <v>3476</v>
      </c>
      <c r="U204" s="6">
        <f t="shared" si="60"/>
        <v>1884</v>
      </c>
      <c r="V204" s="4">
        <f t="shared" si="61"/>
        <v>-2580</v>
      </c>
      <c r="W204" s="4">
        <f t="shared" si="75"/>
        <v>796</v>
      </c>
      <c r="X204" s="4">
        <f t="shared" si="62"/>
        <v>2580</v>
      </c>
      <c r="Y204" s="4">
        <f t="shared" si="63"/>
        <v>3376</v>
      </c>
      <c r="Z204" s="4">
        <f t="shared" si="63"/>
        <v>1784</v>
      </c>
    </row>
    <row r="205" spans="1:26" x14ac:dyDescent="0.35">
      <c r="A205">
        <v>200</v>
      </c>
      <c r="B205" s="4">
        <f t="shared" si="68"/>
        <v>-3000</v>
      </c>
      <c r="C205" s="4">
        <f t="shared" si="69"/>
        <v>800</v>
      </c>
      <c r="D205" s="4">
        <f t="shared" si="70"/>
        <v>3000</v>
      </c>
      <c r="E205" s="4">
        <f t="shared" si="71"/>
        <v>3800</v>
      </c>
      <c r="F205" s="4">
        <f t="shared" si="71"/>
        <v>2200</v>
      </c>
      <c r="G205" s="6">
        <f t="shared" si="77"/>
        <v>-2900</v>
      </c>
      <c r="H205" s="6">
        <f t="shared" si="72"/>
        <v>800</v>
      </c>
      <c r="I205" s="6">
        <f t="shared" si="77"/>
        <v>2900</v>
      </c>
      <c r="J205" s="6">
        <f t="shared" si="64"/>
        <v>3700</v>
      </c>
      <c r="K205" s="6">
        <f t="shared" si="64"/>
        <v>2100</v>
      </c>
      <c r="L205" s="4">
        <f t="shared" si="56"/>
        <v>-2800</v>
      </c>
      <c r="M205" s="4">
        <f t="shared" si="73"/>
        <v>800</v>
      </c>
      <c r="N205" s="4">
        <f t="shared" si="57"/>
        <v>2800</v>
      </c>
      <c r="O205" s="4">
        <f t="shared" si="76"/>
        <v>3600</v>
      </c>
      <c r="P205" s="4">
        <f t="shared" si="76"/>
        <v>2000</v>
      </c>
      <c r="Q205" s="6">
        <f t="shared" si="58"/>
        <v>-2700</v>
      </c>
      <c r="R205" s="6">
        <f t="shared" si="74"/>
        <v>800</v>
      </c>
      <c r="S205" s="6">
        <f t="shared" si="59"/>
        <v>2700</v>
      </c>
      <c r="T205" s="6">
        <f t="shared" si="60"/>
        <v>3500</v>
      </c>
      <c r="U205" s="6">
        <f t="shared" si="60"/>
        <v>1900</v>
      </c>
      <c r="V205" s="4">
        <f t="shared" si="61"/>
        <v>-2600</v>
      </c>
      <c r="W205" s="4">
        <f t="shared" si="75"/>
        <v>800</v>
      </c>
      <c r="X205" s="4">
        <f t="shared" si="62"/>
        <v>2600</v>
      </c>
      <c r="Y205" s="4">
        <f t="shared" si="63"/>
        <v>3400</v>
      </c>
      <c r="Z205" s="4">
        <f t="shared" si="63"/>
        <v>18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501457-F934-41F5-9398-AEE1E65A26CB}">
  <dimension ref="A1:AF205"/>
  <sheetViews>
    <sheetView zoomScale="40" zoomScaleNormal="40" workbookViewId="0"/>
  </sheetViews>
  <sheetFormatPr defaultRowHeight="14.5" x14ac:dyDescent="0.35"/>
  <cols>
    <col min="1" max="1" width="6.54296875" bestFit="1" customWidth="1"/>
    <col min="2" max="2" width="11" bestFit="1" customWidth="1"/>
    <col min="3" max="3" width="9.1796875" bestFit="1" customWidth="1"/>
    <col min="4" max="4" width="9.7265625" bestFit="1" customWidth="1"/>
    <col min="5" max="5" width="12.90625" bestFit="1" customWidth="1"/>
    <col min="6" max="6" width="11.36328125" bestFit="1" customWidth="1"/>
    <col min="7" max="7" width="11" style="5" bestFit="1" customWidth="1"/>
    <col min="8" max="8" width="9.1796875" style="5" bestFit="1" customWidth="1"/>
    <col min="9" max="9" width="9.7265625" style="5" bestFit="1" customWidth="1"/>
    <col min="10" max="10" width="12.90625" style="5" bestFit="1" customWidth="1"/>
    <col min="11" max="11" width="11.36328125" style="5" bestFit="1" customWidth="1"/>
    <col min="12" max="12" width="11" bestFit="1" customWidth="1"/>
    <col min="13" max="13" width="9.1796875" bestFit="1" customWidth="1"/>
    <col min="14" max="14" width="9.7265625" bestFit="1" customWidth="1"/>
    <col min="15" max="15" width="12.90625" bestFit="1" customWidth="1"/>
    <col min="16" max="16" width="11.36328125" bestFit="1" customWidth="1"/>
    <col min="17" max="17" width="11" bestFit="1" customWidth="1"/>
    <col min="18" max="18" width="9.1796875" bestFit="1" customWidth="1"/>
    <col min="19" max="19" width="9.7265625" bestFit="1" customWidth="1"/>
    <col min="20" max="20" width="12.90625" bestFit="1" customWidth="1"/>
    <col min="21" max="21" width="11.36328125" bestFit="1" customWidth="1"/>
    <col min="22" max="22" width="11" bestFit="1" customWidth="1"/>
    <col min="23" max="23" width="9.1796875" bestFit="1" customWidth="1"/>
    <col min="24" max="24" width="9.7265625" bestFit="1" customWidth="1"/>
    <col min="25" max="25" width="12.90625" bestFit="1" customWidth="1"/>
    <col min="26" max="26" width="11.36328125" bestFit="1" customWidth="1"/>
    <col min="29" max="29" width="7.90625" bestFit="1" customWidth="1"/>
    <col min="30" max="30" width="6.36328125" bestFit="1" customWidth="1"/>
    <col min="31" max="31" width="8.08984375" bestFit="1" customWidth="1"/>
    <col min="32" max="32" width="6.1796875" bestFit="1" customWidth="1"/>
  </cols>
  <sheetData>
    <row r="1" spans="1:32" x14ac:dyDescent="0.35">
      <c r="A1" s="9" t="s">
        <v>3</v>
      </c>
      <c r="B1" s="9">
        <v>1000</v>
      </c>
      <c r="C1" s="9">
        <v>0</v>
      </c>
      <c r="D1" s="9">
        <f>B1*-1</f>
        <v>-1000</v>
      </c>
    </row>
    <row r="2" spans="1:32" x14ac:dyDescent="0.35">
      <c r="A2" s="9" t="s">
        <v>8</v>
      </c>
      <c r="B2" s="9">
        <v>10</v>
      </c>
      <c r="C2" s="9">
        <v>2</v>
      </c>
      <c r="D2" s="9">
        <f>B2</f>
        <v>10</v>
      </c>
      <c r="AC2" s="9" t="s">
        <v>9</v>
      </c>
      <c r="AD2" s="9" t="s">
        <v>10</v>
      </c>
      <c r="AE2" s="9" t="s">
        <v>11</v>
      </c>
      <c r="AF2" s="9" t="s">
        <v>12</v>
      </c>
    </row>
    <row r="3" spans="1:32" x14ac:dyDescent="0.35">
      <c r="A3" t="s">
        <v>6</v>
      </c>
      <c r="B3">
        <v>1</v>
      </c>
      <c r="D3">
        <v>1</v>
      </c>
      <c r="E3">
        <v>1</v>
      </c>
      <c r="F3">
        <v>1</v>
      </c>
      <c r="G3" s="5">
        <v>2</v>
      </c>
      <c r="I3" s="5">
        <v>2</v>
      </c>
      <c r="J3" s="5">
        <v>2</v>
      </c>
      <c r="K3" s="5">
        <v>2</v>
      </c>
      <c r="L3">
        <v>3</v>
      </c>
      <c r="N3">
        <v>3</v>
      </c>
      <c r="O3">
        <v>3</v>
      </c>
      <c r="P3">
        <v>3</v>
      </c>
      <c r="Q3" s="5">
        <v>4</v>
      </c>
      <c r="R3" s="5"/>
      <c r="S3" s="5">
        <v>4</v>
      </c>
      <c r="T3" s="5">
        <v>4</v>
      </c>
      <c r="U3" s="5">
        <v>4</v>
      </c>
      <c r="V3">
        <v>5</v>
      </c>
      <c r="X3">
        <v>5</v>
      </c>
      <c r="Y3">
        <v>5</v>
      </c>
      <c r="Z3">
        <v>5</v>
      </c>
      <c r="AB3" s="13" t="s">
        <v>13</v>
      </c>
      <c r="AC3" s="10">
        <f>(A105-A88)/4</f>
        <v>4.25</v>
      </c>
      <c r="AD3" s="9">
        <f>(A155-A130)/4</f>
        <v>6.25</v>
      </c>
      <c r="AE3" s="9">
        <v>5</v>
      </c>
      <c r="AF3" s="11">
        <f>AD3/AC3</f>
        <v>1.4705882352941178</v>
      </c>
    </row>
    <row r="4" spans="1:32" x14ac:dyDescent="0.35">
      <c r="A4" t="s">
        <v>7</v>
      </c>
      <c r="B4" t="s">
        <v>1</v>
      </c>
      <c r="C4" t="s">
        <v>2</v>
      </c>
      <c r="D4" t="s">
        <v>0</v>
      </c>
      <c r="E4" t="s">
        <v>4</v>
      </c>
      <c r="F4" t="s">
        <v>5</v>
      </c>
      <c r="G4" s="5" t="str">
        <f t="shared" ref="G4:Z4" si="0">B4</f>
        <v>Szembe jön</v>
      </c>
      <c r="H4" s="5" t="str">
        <f t="shared" si="0"/>
        <v>Gyalogos</v>
      </c>
      <c r="I4" s="5" t="str">
        <f t="shared" si="0"/>
        <v>Utána jön</v>
      </c>
      <c r="J4" s="5" t="str">
        <f t="shared" si="0"/>
        <v>delta szembe</v>
      </c>
      <c r="K4" s="5" t="str">
        <f t="shared" si="0"/>
        <v>delta utána</v>
      </c>
      <c r="L4" t="str">
        <f t="shared" si="0"/>
        <v>Szembe jön</v>
      </c>
      <c r="M4" t="str">
        <f t="shared" si="0"/>
        <v>Gyalogos</v>
      </c>
      <c r="N4" t="str">
        <f t="shared" si="0"/>
        <v>Utána jön</v>
      </c>
      <c r="O4" t="str">
        <f t="shared" si="0"/>
        <v>delta szembe</v>
      </c>
      <c r="P4" t="str">
        <f t="shared" si="0"/>
        <v>delta utána</v>
      </c>
      <c r="Q4" s="5" t="str">
        <f t="shared" si="0"/>
        <v>Szembe jön</v>
      </c>
      <c r="R4" s="5" t="str">
        <f t="shared" si="0"/>
        <v>Gyalogos</v>
      </c>
      <c r="S4" s="5" t="str">
        <f t="shared" si="0"/>
        <v>Utána jön</v>
      </c>
      <c r="T4" s="5" t="str">
        <f t="shared" si="0"/>
        <v>delta szembe</v>
      </c>
      <c r="U4" s="5" t="str">
        <f t="shared" si="0"/>
        <v>delta utána</v>
      </c>
      <c r="V4" t="str">
        <f t="shared" si="0"/>
        <v>Szembe jön</v>
      </c>
      <c r="W4" t="str">
        <f t="shared" si="0"/>
        <v>Gyalogos</v>
      </c>
      <c r="X4" t="str">
        <f t="shared" si="0"/>
        <v>Utána jön</v>
      </c>
      <c r="Y4" t="str">
        <f t="shared" si="0"/>
        <v>delta szembe</v>
      </c>
      <c r="Z4" t="str">
        <f t="shared" si="0"/>
        <v>delta utána</v>
      </c>
      <c r="AC4" s="12">
        <f>'v2'!AC3</f>
        <v>4</v>
      </c>
      <c r="AD4">
        <f>'v2'!AD3</f>
        <v>6.25</v>
      </c>
      <c r="AE4">
        <f>SQRT((AC3^2+AD3^2)/2)</f>
        <v>5.3443895816079872</v>
      </c>
      <c r="AF4">
        <f>'v2'!AF3</f>
        <v>1.5625</v>
      </c>
    </row>
    <row r="5" spans="1:32" x14ac:dyDescent="0.35">
      <c r="A5" s="3">
        <v>0</v>
      </c>
      <c r="Q5" s="5"/>
      <c r="R5" s="5"/>
      <c r="S5" s="5"/>
      <c r="T5" s="5"/>
      <c r="U5" s="5"/>
      <c r="AE5">
        <f>2/(1/AC3+1/AD3)</f>
        <v>5.0595238095238102</v>
      </c>
    </row>
    <row r="6" spans="1:32" x14ac:dyDescent="0.35">
      <c r="A6">
        <v>1</v>
      </c>
      <c r="B6" s="4">
        <f>$B$1-$B$2*A6</f>
        <v>990</v>
      </c>
      <c r="C6" s="4">
        <f>$C$1+$C$2*A6</f>
        <v>2</v>
      </c>
      <c r="D6" s="4">
        <f>$D$1+$D$2*A6</f>
        <v>-990</v>
      </c>
      <c r="E6" s="4">
        <f>ABS(B6-C6)</f>
        <v>988</v>
      </c>
      <c r="F6" s="4">
        <f>ABS(C6-D6)</f>
        <v>992</v>
      </c>
      <c r="G6" s="6"/>
      <c r="H6" s="6">
        <f>C6</f>
        <v>2</v>
      </c>
      <c r="I6" s="6"/>
      <c r="J6" s="6"/>
      <c r="K6" s="6"/>
      <c r="L6" s="4"/>
      <c r="M6" s="4">
        <f>H6</f>
        <v>2</v>
      </c>
      <c r="N6" s="4"/>
      <c r="O6" s="4"/>
      <c r="P6" s="4"/>
      <c r="Q6" s="6"/>
      <c r="R6" s="6">
        <f>M6</f>
        <v>2</v>
      </c>
      <c r="S6" s="6"/>
      <c r="T6" s="6"/>
      <c r="U6" s="6"/>
      <c r="V6" s="4"/>
      <c r="W6" s="4">
        <f>R6</f>
        <v>2</v>
      </c>
      <c r="X6" s="4"/>
      <c r="Y6" s="4"/>
      <c r="Z6" s="4"/>
    </row>
    <row r="7" spans="1:32" x14ac:dyDescent="0.35">
      <c r="A7">
        <v>2</v>
      </c>
      <c r="B7" s="4">
        <f t="shared" ref="B7:B70" si="1">$B$1-$B$2*A7</f>
        <v>980</v>
      </c>
      <c r="C7" s="4">
        <f t="shared" ref="C7:C70" si="2">$C$1+$C$2*A7</f>
        <v>4</v>
      </c>
      <c r="D7" s="4">
        <f t="shared" ref="D7:D70" si="3">$D$1+$D$2*A7</f>
        <v>-980</v>
      </c>
      <c r="E7" s="4">
        <f t="shared" ref="E7:F70" si="4">ABS(B7-C7)</f>
        <v>976</v>
      </c>
      <c r="F7" s="4">
        <f t="shared" si="4"/>
        <v>984</v>
      </c>
      <c r="G7" s="6"/>
      <c r="H7" s="6">
        <f t="shared" ref="H7:H70" si="5">C7</f>
        <v>4</v>
      </c>
      <c r="I7" s="6"/>
      <c r="J7" s="6"/>
      <c r="K7" s="6"/>
      <c r="L7" s="4"/>
      <c r="M7" s="4">
        <f t="shared" ref="M7:M70" si="6">H7</f>
        <v>4</v>
      </c>
      <c r="N7" s="4"/>
      <c r="O7" s="4"/>
      <c r="P7" s="4"/>
      <c r="Q7" s="6"/>
      <c r="R7" s="6">
        <f t="shared" ref="R7:R70" si="7">M7</f>
        <v>4</v>
      </c>
      <c r="S7" s="6"/>
      <c r="T7" s="6"/>
      <c r="U7" s="6"/>
      <c r="V7" s="4"/>
      <c r="W7" s="4">
        <f t="shared" ref="W7:W70" si="8">R7</f>
        <v>4</v>
      </c>
      <c r="X7" s="4"/>
      <c r="Y7" s="4"/>
      <c r="Z7" s="4"/>
    </row>
    <row r="8" spans="1:32" x14ac:dyDescent="0.35">
      <c r="A8">
        <v>3</v>
      </c>
      <c r="B8" s="4">
        <f t="shared" si="1"/>
        <v>970</v>
      </c>
      <c r="C8" s="4">
        <f t="shared" si="2"/>
        <v>6</v>
      </c>
      <c r="D8" s="4">
        <f t="shared" si="3"/>
        <v>-970</v>
      </c>
      <c r="E8" s="4">
        <f t="shared" si="4"/>
        <v>964</v>
      </c>
      <c r="F8" s="4">
        <f t="shared" si="4"/>
        <v>976</v>
      </c>
      <c r="G8" s="6"/>
      <c r="H8" s="6">
        <f t="shared" si="5"/>
        <v>6</v>
      </c>
      <c r="I8" s="6"/>
      <c r="J8" s="6"/>
      <c r="K8" s="6"/>
      <c r="L8" s="4"/>
      <c r="M8" s="4">
        <f t="shared" si="6"/>
        <v>6</v>
      </c>
      <c r="N8" s="4"/>
      <c r="O8" s="4"/>
      <c r="P8" s="4"/>
      <c r="Q8" s="6"/>
      <c r="R8" s="6">
        <f t="shared" si="7"/>
        <v>6</v>
      </c>
      <c r="S8" s="6"/>
      <c r="T8" s="6"/>
      <c r="U8" s="6"/>
      <c r="V8" s="4"/>
      <c r="W8" s="4">
        <f t="shared" si="8"/>
        <v>6</v>
      </c>
      <c r="X8" s="4"/>
      <c r="Y8" s="4"/>
      <c r="Z8" s="4"/>
    </row>
    <row r="9" spans="1:32" x14ac:dyDescent="0.35">
      <c r="A9">
        <v>4</v>
      </c>
      <c r="B9" s="4">
        <f t="shared" si="1"/>
        <v>960</v>
      </c>
      <c r="C9" s="4">
        <f t="shared" si="2"/>
        <v>8</v>
      </c>
      <c r="D9" s="4">
        <f t="shared" si="3"/>
        <v>-960</v>
      </c>
      <c r="E9" s="4">
        <f t="shared" si="4"/>
        <v>952</v>
      </c>
      <c r="F9" s="4">
        <f t="shared" si="4"/>
        <v>968</v>
      </c>
      <c r="G9" s="6"/>
      <c r="H9" s="6">
        <f t="shared" si="5"/>
        <v>8</v>
      </c>
      <c r="I9" s="6"/>
      <c r="J9" s="6"/>
      <c r="K9" s="6"/>
      <c r="L9" s="4"/>
      <c r="M9" s="4">
        <f t="shared" si="6"/>
        <v>8</v>
      </c>
      <c r="N9" s="4"/>
      <c r="O9" s="4"/>
      <c r="P9" s="4"/>
      <c r="Q9" s="6"/>
      <c r="R9" s="6">
        <f t="shared" si="7"/>
        <v>8</v>
      </c>
      <c r="S9" s="6"/>
      <c r="T9" s="6"/>
      <c r="U9" s="6"/>
      <c r="V9" s="4"/>
      <c r="W9" s="4">
        <f t="shared" si="8"/>
        <v>8</v>
      </c>
      <c r="X9" s="4"/>
      <c r="Y9" s="4"/>
      <c r="Z9" s="4"/>
    </row>
    <row r="10" spans="1:32" x14ac:dyDescent="0.35">
      <c r="A10" s="3">
        <v>5</v>
      </c>
      <c r="B10" s="4">
        <f t="shared" si="1"/>
        <v>950</v>
      </c>
      <c r="C10" s="4">
        <f t="shared" si="2"/>
        <v>10</v>
      </c>
      <c r="D10" s="4">
        <f t="shared" si="3"/>
        <v>-950</v>
      </c>
      <c r="E10" s="4">
        <f t="shared" si="4"/>
        <v>940</v>
      </c>
      <c r="F10" s="4">
        <f t="shared" si="4"/>
        <v>960</v>
      </c>
      <c r="G10" s="6">
        <v>1000</v>
      </c>
      <c r="H10" s="6">
        <f t="shared" si="5"/>
        <v>10</v>
      </c>
      <c r="I10" s="6">
        <v>-1000</v>
      </c>
      <c r="J10" s="6"/>
      <c r="K10" s="6"/>
      <c r="L10" s="4"/>
      <c r="M10" s="4">
        <f t="shared" si="6"/>
        <v>10</v>
      </c>
      <c r="N10" s="4"/>
      <c r="O10" s="4"/>
      <c r="P10" s="4"/>
      <c r="Q10" s="6"/>
      <c r="R10" s="6">
        <f t="shared" si="7"/>
        <v>10</v>
      </c>
      <c r="S10" s="6"/>
      <c r="T10" s="6"/>
      <c r="U10" s="6"/>
      <c r="V10" s="4"/>
      <c r="W10" s="4">
        <f t="shared" si="8"/>
        <v>10</v>
      </c>
      <c r="X10" s="4"/>
      <c r="Y10" s="4"/>
      <c r="Z10" s="4"/>
    </row>
    <row r="11" spans="1:32" x14ac:dyDescent="0.35">
      <c r="A11">
        <v>6</v>
      </c>
      <c r="B11" s="4">
        <f t="shared" si="1"/>
        <v>940</v>
      </c>
      <c r="C11" s="4">
        <f t="shared" si="2"/>
        <v>12</v>
      </c>
      <c r="D11" s="4">
        <f t="shared" si="3"/>
        <v>-940</v>
      </c>
      <c r="E11" s="4">
        <f t="shared" si="4"/>
        <v>928</v>
      </c>
      <c r="F11" s="4">
        <f t="shared" si="4"/>
        <v>952</v>
      </c>
      <c r="G11" s="6">
        <f>B6</f>
        <v>990</v>
      </c>
      <c r="H11" s="6">
        <f t="shared" si="5"/>
        <v>12</v>
      </c>
      <c r="I11" s="6">
        <f>D6</f>
        <v>-990</v>
      </c>
      <c r="J11" s="6">
        <f t="shared" ref="J11:K26" si="9">ABS(G11-H11)</f>
        <v>978</v>
      </c>
      <c r="K11" s="6">
        <f t="shared" si="9"/>
        <v>1002</v>
      </c>
      <c r="L11" s="4"/>
      <c r="M11" s="4">
        <f t="shared" si="6"/>
        <v>12</v>
      </c>
      <c r="N11" s="4"/>
      <c r="O11" s="4"/>
      <c r="P11" s="4"/>
      <c r="Q11" s="6"/>
      <c r="R11" s="6">
        <f t="shared" si="7"/>
        <v>12</v>
      </c>
      <c r="S11" s="6"/>
      <c r="T11" s="6"/>
      <c r="U11" s="6"/>
      <c r="V11" s="4"/>
      <c r="W11" s="4">
        <f t="shared" si="8"/>
        <v>12</v>
      </c>
      <c r="X11" s="4"/>
      <c r="Y11" s="4"/>
      <c r="Z11" s="4"/>
    </row>
    <row r="12" spans="1:32" x14ac:dyDescent="0.35">
      <c r="A12">
        <v>7</v>
      </c>
      <c r="B12" s="4">
        <f t="shared" si="1"/>
        <v>930</v>
      </c>
      <c r="C12" s="4">
        <f t="shared" si="2"/>
        <v>14</v>
      </c>
      <c r="D12" s="4">
        <f t="shared" si="3"/>
        <v>-930</v>
      </c>
      <c r="E12" s="4">
        <f t="shared" si="4"/>
        <v>916</v>
      </c>
      <c r="F12" s="4">
        <f t="shared" si="4"/>
        <v>944</v>
      </c>
      <c r="G12" s="6">
        <f t="shared" ref="G12:I27" si="10">B7</f>
        <v>980</v>
      </c>
      <c r="H12" s="6">
        <f t="shared" si="5"/>
        <v>14</v>
      </c>
      <c r="I12" s="6">
        <f t="shared" si="10"/>
        <v>-980</v>
      </c>
      <c r="J12" s="6">
        <f t="shared" si="9"/>
        <v>966</v>
      </c>
      <c r="K12" s="6">
        <f t="shared" si="9"/>
        <v>994</v>
      </c>
      <c r="L12" s="4"/>
      <c r="M12" s="4">
        <f t="shared" si="6"/>
        <v>14</v>
      </c>
      <c r="N12" s="4"/>
      <c r="O12" s="4"/>
      <c r="P12" s="4"/>
      <c r="Q12" s="6"/>
      <c r="R12" s="6">
        <f t="shared" si="7"/>
        <v>14</v>
      </c>
      <c r="S12" s="6"/>
      <c r="T12" s="6"/>
      <c r="U12" s="6"/>
      <c r="V12" s="4"/>
      <c r="W12" s="4">
        <f t="shared" si="8"/>
        <v>14</v>
      </c>
      <c r="X12" s="4"/>
      <c r="Y12" s="4"/>
      <c r="Z12" s="4"/>
    </row>
    <row r="13" spans="1:32" x14ac:dyDescent="0.35">
      <c r="A13">
        <v>8</v>
      </c>
      <c r="B13" s="4">
        <f t="shared" si="1"/>
        <v>920</v>
      </c>
      <c r="C13" s="4">
        <f t="shared" si="2"/>
        <v>16</v>
      </c>
      <c r="D13" s="4">
        <f t="shared" si="3"/>
        <v>-920</v>
      </c>
      <c r="E13" s="4">
        <f t="shared" si="4"/>
        <v>904</v>
      </c>
      <c r="F13" s="4">
        <f t="shared" si="4"/>
        <v>936</v>
      </c>
      <c r="G13" s="6">
        <f t="shared" si="10"/>
        <v>970</v>
      </c>
      <c r="H13" s="6">
        <f t="shared" si="5"/>
        <v>16</v>
      </c>
      <c r="I13" s="6">
        <f t="shared" si="10"/>
        <v>-970</v>
      </c>
      <c r="J13" s="6">
        <f t="shared" si="9"/>
        <v>954</v>
      </c>
      <c r="K13" s="6">
        <f t="shared" si="9"/>
        <v>986</v>
      </c>
      <c r="L13" s="4"/>
      <c r="M13" s="4">
        <f t="shared" si="6"/>
        <v>16</v>
      </c>
      <c r="N13" s="4"/>
      <c r="O13" s="4"/>
      <c r="P13" s="4"/>
      <c r="Q13" s="6"/>
      <c r="R13" s="6">
        <f t="shared" si="7"/>
        <v>16</v>
      </c>
      <c r="S13" s="6"/>
      <c r="T13" s="6"/>
      <c r="U13" s="6"/>
      <c r="V13" s="4"/>
      <c r="W13" s="4">
        <f t="shared" si="8"/>
        <v>16</v>
      </c>
      <c r="X13" s="4"/>
      <c r="Y13" s="4"/>
      <c r="Z13" s="4"/>
    </row>
    <row r="14" spans="1:32" x14ac:dyDescent="0.35">
      <c r="A14">
        <v>9</v>
      </c>
      <c r="B14" s="4">
        <f t="shared" si="1"/>
        <v>910</v>
      </c>
      <c r="C14" s="4">
        <f t="shared" si="2"/>
        <v>18</v>
      </c>
      <c r="D14" s="4">
        <f t="shared" si="3"/>
        <v>-910</v>
      </c>
      <c r="E14" s="4">
        <f t="shared" si="4"/>
        <v>892</v>
      </c>
      <c r="F14" s="4">
        <f t="shared" si="4"/>
        <v>928</v>
      </c>
      <c r="G14" s="6">
        <f t="shared" si="10"/>
        <v>960</v>
      </c>
      <c r="H14" s="6">
        <f t="shared" si="5"/>
        <v>18</v>
      </c>
      <c r="I14" s="6">
        <f t="shared" si="10"/>
        <v>-960</v>
      </c>
      <c r="J14" s="6">
        <f t="shared" si="9"/>
        <v>942</v>
      </c>
      <c r="K14" s="6">
        <f t="shared" si="9"/>
        <v>978</v>
      </c>
      <c r="L14" s="4"/>
      <c r="M14" s="4">
        <f t="shared" si="6"/>
        <v>18</v>
      </c>
      <c r="N14" s="4"/>
      <c r="O14" s="4"/>
      <c r="P14" s="4"/>
      <c r="Q14" s="6"/>
      <c r="R14" s="6">
        <f t="shared" si="7"/>
        <v>18</v>
      </c>
      <c r="S14" s="6"/>
      <c r="T14" s="6"/>
      <c r="U14" s="6"/>
      <c r="V14" s="4"/>
      <c r="W14" s="4">
        <f t="shared" si="8"/>
        <v>18</v>
      </c>
      <c r="X14" s="4"/>
      <c r="Y14" s="4"/>
      <c r="Z14" s="4"/>
    </row>
    <row r="15" spans="1:32" x14ac:dyDescent="0.35">
      <c r="A15" s="3">
        <v>10</v>
      </c>
      <c r="B15" s="4">
        <f t="shared" si="1"/>
        <v>900</v>
      </c>
      <c r="C15" s="4">
        <f t="shared" si="2"/>
        <v>20</v>
      </c>
      <c r="D15" s="4">
        <f t="shared" si="3"/>
        <v>-900</v>
      </c>
      <c r="E15" s="4">
        <f t="shared" si="4"/>
        <v>880</v>
      </c>
      <c r="F15" s="4">
        <f t="shared" si="4"/>
        <v>920</v>
      </c>
      <c r="G15" s="6">
        <f t="shared" si="10"/>
        <v>950</v>
      </c>
      <c r="H15" s="6">
        <f t="shared" si="5"/>
        <v>20</v>
      </c>
      <c r="I15" s="6">
        <f t="shared" si="10"/>
        <v>-950</v>
      </c>
      <c r="J15" s="6">
        <f t="shared" si="9"/>
        <v>930</v>
      </c>
      <c r="K15" s="6">
        <f t="shared" si="9"/>
        <v>970</v>
      </c>
      <c r="L15" s="4">
        <f t="shared" ref="L15:L78" si="11">G10</f>
        <v>1000</v>
      </c>
      <c r="M15" s="4">
        <f t="shared" si="6"/>
        <v>20</v>
      </c>
      <c r="N15" s="4">
        <f t="shared" ref="N15:N78" si="12">I10</f>
        <v>-1000</v>
      </c>
      <c r="O15" s="4">
        <f t="shared" ref="O15:P74" si="13">ABS(L15-M15)</f>
        <v>980</v>
      </c>
      <c r="P15" s="4">
        <f t="shared" si="13"/>
        <v>1020</v>
      </c>
      <c r="Q15" s="6"/>
      <c r="R15" s="6">
        <f t="shared" si="7"/>
        <v>20</v>
      </c>
      <c r="S15" s="6"/>
      <c r="T15" s="6"/>
      <c r="U15" s="6"/>
      <c r="V15" s="4"/>
      <c r="W15" s="4">
        <f t="shared" si="8"/>
        <v>20</v>
      </c>
      <c r="X15" s="4"/>
      <c r="Y15" s="4"/>
      <c r="Z15" s="4"/>
    </row>
    <row r="16" spans="1:32" x14ac:dyDescent="0.35">
      <c r="A16">
        <v>11</v>
      </c>
      <c r="B16" s="4">
        <f t="shared" si="1"/>
        <v>890</v>
      </c>
      <c r="C16" s="4">
        <f t="shared" si="2"/>
        <v>22</v>
      </c>
      <c r="D16" s="4">
        <f t="shared" si="3"/>
        <v>-890</v>
      </c>
      <c r="E16" s="4">
        <f t="shared" si="4"/>
        <v>868</v>
      </c>
      <c r="F16" s="4">
        <f t="shared" si="4"/>
        <v>912</v>
      </c>
      <c r="G16" s="6">
        <f t="shared" si="10"/>
        <v>940</v>
      </c>
      <c r="H16" s="6">
        <f t="shared" si="5"/>
        <v>22</v>
      </c>
      <c r="I16" s="6">
        <f t="shared" si="10"/>
        <v>-940</v>
      </c>
      <c r="J16" s="6">
        <f t="shared" si="9"/>
        <v>918</v>
      </c>
      <c r="K16" s="6">
        <f t="shared" si="9"/>
        <v>962</v>
      </c>
      <c r="L16" s="4">
        <f t="shared" si="11"/>
        <v>990</v>
      </c>
      <c r="M16" s="4">
        <f t="shared" si="6"/>
        <v>22</v>
      </c>
      <c r="N16" s="4">
        <f t="shared" si="12"/>
        <v>-990</v>
      </c>
      <c r="O16" s="4">
        <f t="shared" si="13"/>
        <v>968</v>
      </c>
      <c r="P16" s="4">
        <f t="shared" si="13"/>
        <v>1012</v>
      </c>
      <c r="Q16" s="6"/>
      <c r="R16" s="6">
        <f t="shared" si="7"/>
        <v>22</v>
      </c>
      <c r="S16" s="6"/>
      <c r="T16" s="6"/>
      <c r="U16" s="6"/>
      <c r="V16" s="4"/>
      <c r="W16" s="4">
        <f t="shared" si="8"/>
        <v>22</v>
      </c>
      <c r="X16" s="4"/>
      <c r="Y16" s="4"/>
      <c r="Z16" s="4"/>
    </row>
    <row r="17" spans="1:26" x14ac:dyDescent="0.35">
      <c r="A17">
        <v>12</v>
      </c>
      <c r="B17" s="4">
        <f t="shared" si="1"/>
        <v>880</v>
      </c>
      <c r="C17" s="4">
        <f t="shared" si="2"/>
        <v>24</v>
      </c>
      <c r="D17" s="4">
        <f t="shared" si="3"/>
        <v>-880</v>
      </c>
      <c r="E17" s="4">
        <f t="shared" si="4"/>
        <v>856</v>
      </c>
      <c r="F17" s="4">
        <f t="shared" si="4"/>
        <v>904</v>
      </c>
      <c r="G17" s="6">
        <f t="shared" si="10"/>
        <v>930</v>
      </c>
      <c r="H17" s="6">
        <f t="shared" si="5"/>
        <v>24</v>
      </c>
      <c r="I17" s="6">
        <f t="shared" si="10"/>
        <v>-930</v>
      </c>
      <c r="J17" s="6">
        <f t="shared" si="9"/>
        <v>906</v>
      </c>
      <c r="K17" s="6">
        <f t="shared" si="9"/>
        <v>954</v>
      </c>
      <c r="L17" s="4">
        <f t="shared" si="11"/>
        <v>980</v>
      </c>
      <c r="M17" s="4">
        <f t="shared" si="6"/>
        <v>24</v>
      </c>
      <c r="N17" s="4">
        <f t="shared" si="12"/>
        <v>-980</v>
      </c>
      <c r="O17" s="4">
        <f t="shared" si="13"/>
        <v>956</v>
      </c>
      <c r="P17" s="4">
        <f t="shared" si="13"/>
        <v>1004</v>
      </c>
      <c r="Q17" s="6"/>
      <c r="R17" s="6">
        <f t="shared" si="7"/>
        <v>24</v>
      </c>
      <c r="S17" s="6"/>
      <c r="T17" s="6"/>
      <c r="U17" s="6"/>
      <c r="V17" s="4"/>
      <c r="W17" s="4">
        <f t="shared" si="8"/>
        <v>24</v>
      </c>
      <c r="X17" s="4"/>
      <c r="Y17" s="4"/>
      <c r="Z17" s="4"/>
    </row>
    <row r="18" spans="1:26" x14ac:dyDescent="0.35">
      <c r="A18">
        <v>13</v>
      </c>
      <c r="B18" s="4">
        <f t="shared" si="1"/>
        <v>870</v>
      </c>
      <c r="C18" s="4">
        <f t="shared" si="2"/>
        <v>26</v>
      </c>
      <c r="D18" s="4">
        <f t="shared" si="3"/>
        <v>-870</v>
      </c>
      <c r="E18" s="4">
        <f t="shared" si="4"/>
        <v>844</v>
      </c>
      <c r="F18" s="4">
        <f t="shared" si="4"/>
        <v>896</v>
      </c>
      <c r="G18" s="6">
        <f t="shared" si="10"/>
        <v>920</v>
      </c>
      <c r="H18" s="6">
        <f t="shared" si="5"/>
        <v>26</v>
      </c>
      <c r="I18" s="6">
        <f t="shared" si="10"/>
        <v>-920</v>
      </c>
      <c r="J18" s="6">
        <f t="shared" si="9"/>
        <v>894</v>
      </c>
      <c r="K18" s="6">
        <f t="shared" si="9"/>
        <v>946</v>
      </c>
      <c r="L18" s="4">
        <f t="shared" si="11"/>
        <v>970</v>
      </c>
      <c r="M18" s="4">
        <f t="shared" si="6"/>
        <v>26</v>
      </c>
      <c r="N18" s="4">
        <f t="shared" si="12"/>
        <v>-970</v>
      </c>
      <c r="O18" s="4">
        <f t="shared" si="13"/>
        <v>944</v>
      </c>
      <c r="P18" s="4">
        <f t="shared" si="13"/>
        <v>996</v>
      </c>
      <c r="Q18" s="6"/>
      <c r="R18" s="6">
        <f t="shared" si="7"/>
        <v>26</v>
      </c>
      <c r="S18" s="6"/>
      <c r="T18" s="6"/>
      <c r="U18" s="6"/>
      <c r="V18" s="4"/>
      <c r="W18" s="4">
        <f t="shared" si="8"/>
        <v>26</v>
      </c>
      <c r="X18" s="4"/>
      <c r="Y18" s="4"/>
      <c r="Z18" s="4"/>
    </row>
    <row r="19" spans="1:26" x14ac:dyDescent="0.35">
      <c r="A19">
        <v>14</v>
      </c>
      <c r="B19" s="4">
        <f t="shared" si="1"/>
        <v>860</v>
      </c>
      <c r="C19" s="4">
        <f t="shared" si="2"/>
        <v>28</v>
      </c>
      <c r="D19" s="4">
        <f t="shared" si="3"/>
        <v>-860</v>
      </c>
      <c r="E19" s="4">
        <f t="shared" si="4"/>
        <v>832</v>
      </c>
      <c r="F19" s="4">
        <f t="shared" si="4"/>
        <v>888</v>
      </c>
      <c r="G19" s="6">
        <f t="shared" si="10"/>
        <v>910</v>
      </c>
      <c r="H19" s="6">
        <f t="shared" si="5"/>
        <v>28</v>
      </c>
      <c r="I19" s="6">
        <f t="shared" si="10"/>
        <v>-910</v>
      </c>
      <c r="J19" s="6">
        <f t="shared" si="9"/>
        <v>882</v>
      </c>
      <c r="K19" s="6">
        <f t="shared" si="9"/>
        <v>938</v>
      </c>
      <c r="L19" s="4">
        <f t="shared" si="11"/>
        <v>960</v>
      </c>
      <c r="M19" s="4">
        <f t="shared" si="6"/>
        <v>28</v>
      </c>
      <c r="N19" s="4">
        <f t="shared" si="12"/>
        <v>-960</v>
      </c>
      <c r="O19" s="4">
        <f t="shared" si="13"/>
        <v>932</v>
      </c>
      <c r="P19" s="4">
        <f t="shared" si="13"/>
        <v>988</v>
      </c>
      <c r="Q19" s="6"/>
      <c r="R19" s="6">
        <f t="shared" si="7"/>
        <v>28</v>
      </c>
      <c r="S19" s="6"/>
      <c r="T19" s="6"/>
      <c r="U19" s="6"/>
      <c r="V19" s="4"/>
      <c r="W19" s="4">
        <f t="shared" si="8"/>
        <v>28</v>
      </c>
      <c r="X19" s="4"/>
      <c r="Y19" s="4"/>
      <c r="Z19" s="4"/>
    </row>
    <row r="20" spans="1:26" x14ac:dyDescent="0.35">
      <c r="A20" s="3">
        <v>15</v>
      </c>
      <c r="B20" s="4">
        <f t="shared" si="1"/>
        <v>850</v>
      </c>
      <c r="C20" s="4">
        <f t="shared" si="2"/>
        <v>30</v>
      </c>
      <c r="D20" s="4">
        <f t="shared" si="3"/>
        <v>-850</v>
      </c>
      <c r="E20" s="4">
        <f t="shared" si="4"/>
        <v>820</v>
      </c>
      <c r="F20" s="4">
        <f t="shared" si="4"/>
        <v>880</v>
      </c>
      <c r="G20" s="6">
        <f t="shared" si="10"/>
        <v>900</v>
      </c>
      <c r="H20" s="6">
        <f t="shared" si="5"/>
        <v>30</v>
      </c>
      <c r="I20" s="6">
        <f t="shared" si="10"/>
        <v>-900</v>
      </c>
      <c r="J20" s="6">
        <f t="shared" si="9"/>
        <v>870</v>
      </c>
      <c r="K20" s="6">
        <f t="shared" si="9"/>
        <v>930</v>
      </c>
      <c r="L20" s="4">
        <f t="shared" si="11"/>
        <v>950</v>
      </c>
      <c r="M20" s="4">
        <f t="shared" si="6"/>
        <v>30</v>
      </c>
      <c r="N20" s="4">
        <f t="shared" si="12"/>
        <v>-950</v>
      </c>
      <c r="O20" s="4">
        <f t="shared" si="13"/>
        <v>920</v>
      </c>
      <c r="P20" s="4">
        <f t="shared" si="13"/>
        <v>980</v>
      </c>
      <c r="Q20" s="6">
        <f t="shared" ref="Q20:Q83" si="14">L15</f>
        <v>1000</v>
      </c>
      <c r="R20" s="6">
        <f t="shared" si="7"/>
        <v>30</v>
      </c>
      <c r="S20" s="6">
        <f t="shared" ref="S20:S83" si="15">N15</f>
        <v>-1000</v>
      </c>
      <c r="T20" s="6">
        <f t="shared" ref="T20:U83" si="16">ABS(Q20-R20)</f>
        <v>970</v>
      </c>
      <c r="U20" s="6">
        <f t="shared" si="16"/>
        <v>1030</v>
      </c>
      <c r="V20" s="4"/>
      <c r="W20" s="4">
        <f t="shared" si="8"/>
        <v>30</v>
      </c>
      <c r="X20" s="4"/>
      <c r="Y20" s="4"/>
      <c r="Z20" s="4"/>
    </row>
    <row r="21" spans="1:26" x14ac:dyDescent="0.35">
      <c r="A21">
        <v>16</v>
      </c>
      <c r="B21" s="4">
        <f t="shared" si="1"/>
        <v>840</v>
      </c>
      <c r="C21" s="4">
        <f t="shared" si="2"/>
        <v>32</v>
      </c>
      <c r="D21" s="4">
        <f t="shared" si="3"/>
        <v>-840</v>
      </c>
      <c r="E21" s="4">
        <f t="shared" si="4"/>
        <v>808</v>
      </c>
      <c r="F21" s="4">
        <f t="shared" si="4"/>
        <v>872</v>
      </c>
      <c r="G21" s="6">
        <f t="shared" si="10"/>
        <v>890</v>
      </c>
      <c r="H21" s="6">
        <f t="shared" si="5"/>
        <v>32</v>
      </c>
      <c r="I21" s="6">
        <f t="shared" si="10"/>
        <v>-890</v>
      </c>
      <c r="J21" s="6">
        <f t="shared" si="9"/>
        <v>858</v>
      </c>
      <c r="K21" s="6">
        <f t="shared" si="9"/>
        <v>922</v>
      </c>
      <c r="L21" s="4">
        <f t="shared" si="11"/>
        <v>940</v>
      </c>
      <c r="M21" s="4">
        <f t="shared" si="6"/>
        <v>32</v>
      </c>
      <c r="N21" s="4">
        <f t="shared" si="12"/>
        <v>-940</v>
      </c>
      <c r="O21" s="4">
        <f t="shared" si="13"/>
        <v>908</v>
      </c>
      <c r="P21" s="4">
        <f t="shared" si="13"/>
        <v>972</v>
      </c>
      <c r="Q21" s="6">
        <f t="shared" si="14"/>
        <v>990</v>
      </c>
      <c r="R21" s="6">
        <f t="shared" si="7"/>
        <v>32</v>
      </c>
      <c r="S21" s="6">
        <f t="shared" si="15"/>
        <v>-990</v>
      </c>
      <c r="T21" s="6">
        <f t="shared" si="16"/>
        <v>958</v>
      </c>
      <c r="U21" s="6">
        <f t="shared" si="16"/>
        <v>1022</v>
      </c>
      <c r="V21" s="4"/>
      <c r="W21" s="4">
        <f t="shared" si="8"/>
        <v>32</v>
      </c>
      <c r="X21" s="4"/>
      <c r="Y21" s="4"/>
      <c r="Z21" s="4"/>
    </row>
    <row r="22" spans="1:26" x14ac:dyDescent="0.35">
      <c r="A22">
        <v>17</v>
      </c>
      <c r="B22" s="4">
        <f t="shared" si="1"/>
        <v>830</v>
      </c>
      <c r="C22" s="4">
        <f t="shared" si="2"/>
        <v>34</v>
      </c>
      <c r="D22" s="4">
        <f t="shared" si="3"/>
        <v>-830</v>
      </c>
      <c r="E22" s="4">
        <f t="shared" si="4"/>
        <v>796</v>
      </c>
      <c r="F22" s="4">
        <f t="shared" si="4"/>
        <v>864</v>
      </c>
      <c r="G22" s="6">
        <f t="shared" si="10"/>
        <v>880</v>
      </c>
      <c r="H22" s="6">
        <f t="shared" si="5"/>
        <v>34</v>
      </c>
      <c r="I22" s="6">
        <f t="shared" si="10"/>
        <v>-880</v>
      </c>
      <c r="J22" s="6">
        <f t="shared" si="9"/>
        <v>846</v>
      </c>
      <c r="K22" s="6">
        <f t="shared" si="9"/>
        <v>914</v>
      </c>
      <c r="L22" s="4">
        <f t="shared" si="11"/>
        <v>930</v>
      </c>
      <c r="M22" s="4">
        <f t="shared" si="6"/>
        <v>34</v>
      </c>
      <c r="N22" s="4">
        <f t="shared" si="12"/>
        <v>-930</v>
      </c>
      <c r="O22" s="4">
        <f t="shared" si="13"/>
        <v>896</v>
      </c>
      <c r="P22" s="4">
        <f t="shared" si="13"/>
        <v>964</v>
      </c>
      <c r="Q22" s="6">
        <f t="shared" si="14"/>
        <v>980</v>
      </c>
      <c r="R22" s="6">
        <f t="shared" si="7"/>
        <v>34</v>
      </c>
      <c r="S22" s="6">
        <f t="shared" si="15"/>
        <v>-980</v>
      </c>
      <c r="T22" s="6">
        <f t="shared" si="16"/>
        <v>946</v>
      </c>
      <c r="U22" s="6">
        <f t="shared" si="16"/>
        <v>1014</v>
      </c>
      <c r="V22" s="4"/>
      <c r="W22" s="4">
        <f t="shared" si="8"/>
        <v>34</v>
      </c>
      <c r="X22" s="4"/>
      <c r="Y22" s="4"/>
      <c r="Z22" s="4"/>
    </row>
    <row r="23" spans="1:26" x14ac:dyDescent="0.35">
      <c r="A23">
        <v>18</v>
      </c>
      <c r="B23" s="4">
        <f t="shared" si="1"/>
        <v>820</v>
      </c>
      <c r="C23" s="4">
        <f t="shared" si="2"/>
        <v>36</v>
      </c>
      <c r="D23" s="4">
        <f t="shared" si="3"/>
        <v>-820</v>
      </c>
      <c r="E23" s="4">
        <f t="shared" si="4"/>
        <v>784</v>
      </c>
      <c r="F23" s="4">
        <f t="shared" si="4"/>
        <v>856</v>
      </c>
      <c r="G23" s="6">
        <f t="shared" si="10"/>
        <v>870</v>
      </c>
      <c r="H23" s="6">
        <f t="shared" si="5"/>
        <v>36</v>
      </c>
      <c r="I23" s="6">
        <f t="shared" si="10"/>
        <v>-870</v>
      </c>
      <c r="J23" s="6">
        <f t="shared" si="9"/>
        <v>834</v>
      </c>
      <c r="K23" s="6">
        <f t="shared" si="9"/>
        <v>906</v>
      </c>
      <c r="L23" s="4">
        <f t="shared" si="11"/>
        <v>920</v>
      </c>
      <c r="M23" s="4">
        <f t="shared" si="6"/>
        <v>36</v>
      </c>
      <c r="N23" s="4">
        <f t="shared" si="12"/>
        <v>-920</v>
      </c>
      <c r="O23" s="4">
        <f t="shared" si="13"/>
        <v>884</v>
      </c>
      <c r="P23" s="4">
        <f t="shared" si="13"/>
        <v>956</v>
      </c>
      <c r="Q23" s="6">
        <f t="shared" si="14"/>
        <v>970</v>
      </c>
      <c r="R23" s="6">
        <f t="shared" si="7"/>
        <v>36</v>
      </c>
      <c r="S23" s="6">
        <f t="shared" si="15"/>
        <v>-970</v>
      </c>
      <c r="T23" s="6">
        <f t="shared" si="16"/>
        <v>934</v>
      </c>
      <c r="U23" s="6">
        <f t="shared" si="16"/>
        <v>1006</v>
      </c>
      <c r="V23" s="4"/>
      <c r="W23" s="4">
        <f t="shared" si="8"/>
        <v>36</v>
      </c>
      <c r="X23" s="4"/>
      <c r="Y23" s="4"/>
      <c r="Z23" s="4"/>
    </row>
    <row r="24" spans="1:26" x14ac:dyDescent="0.35">
      <c r="A24">
        <v>19</v>
      </c>
      <c r="B24" s="4">
        <f t="shared" si="1"/>
        <v>810</v>
      </c>
      <c r="C24" s="4">
        <f t="shared" si="2"/>
        <v>38</v>
      </c>
      <c r="D24" s="4">
        <f t="shared" si="3"/>
        <v>-810</v>
      </c>
      <c r="E24" s="4">
        <f t="shared" si="4"/>
        <v>772</v>
      </c>
      <c r="F24" s="4">
        <f t="shared" si="4"/>
        <v>848</v>
      </c>
      <c r="G24" s="6">
        <f t="shared" si="10"/>
        <v>860</v>
      </c>
      <c r="H24" s="6">
        <f t="shared" si="5"/>
        <v>38</v>
      </c>
      <c r="I24" s="6">
        <f t="shared" si="10"/>
        <v>-860</v>
      </c>
      <c r="J24" s="6">
        <f t="shared" si="9"/>
        <v>822</v>
      </c>
      <c r="K24" s="6">
        <f t="shared" si="9"/>
        <v>898</v>
      </c>
      <c r="L24" s="4">
        <f t="shared" si="11"/>
        <v>910</v>
      </c>
      <c r="M24" s="4">
        <f t="shared" si="6"/>
        <v>38</v>
      </c>
      <c r="N24" s="4">
        <f t="shared" si="12"/>
        <v>-910</v>
      </c>
      <c r="O24" s="4">
        <f t="shared" si="13"/>
        <v>872</v>
      </c>
      <c r="P24" s="4">
        <f t="shared" si="13"/>
        <v>948</v>
      </c>
      <c r="Q24" s="6">
        <f t="shared" si="14"/>
        <v>960</v>
      </c>
      <c r="R24" s="6">
        <f t="shared" si="7"/>
        <v>38</v>
      </c>
      <c r="S24" s="6">
        <f t="shared" si="15"/>
        <v>-960</v>
      </c>
      <c r="T24" s="6">
        <f t="shared" si="16"/>
        <v>922</v>
      </c>
      <c r="U24" s="6">
        <f t="shared" si="16"/>
        <v>998</v>
      </c>
      <c r="V24" s="4"/>
      <c r="W24" s="4">
        <f t="shared" si="8"/>
        <v>38</v>
      </c>
      <c r="X24" s="4"/>
      <c r="Y24" s="4"/>
      <c r="Z24" s="4"/>
    </row>
    <row r="25" spans="1:26" x14ac:dyDescent="0.35">
      <c r="A25" s="3">
        <v>20</v>
      </c>
      <c r="B25" s="4">
        <f t="shared" si="1"/>
        <v>800</v>
      </c>
      <c r="C25" s="4">
        <f t="shared" si="2"/>
        <v>40</v>
      </c>
      <c r="D25" s="4">
        <f t="shared" si="3"/>
        <v>-800</v>
      </c>
      <c r="E25" s="4">
        <f t="shared" si="4"/>
        <v>760</v>
      </c>
      <c r="F25" s="4">
        <f t="shared" si="4"/>
        <v>840</v>
      </c>
      <c r="G25" s="6">
        <f t="shared" si="10"/>
        <v>850</v>
      </c>
      <c r="H25" s="6">
        <f t="shared" si="5"/>
        <v>40</v>
      </c>
      <c r="I25" s="6">
        <f t="shared" si="10"/>
        <v>-850</v>
      </c>
      <c r="J25" s="6">
        <f t="shared" si="9"/>
        <v>810</v>
      </c>
      <c r="K25" s="6">
        <f t="shared" si="9"/>
        <v>890</v>
      </c>
      <c r="L25" s="4">
        <f t="shared" si="11"/>
        <v>900</v>
      </c>
      <c r="M25" s="4">
        <f t="shared" si="6"/>
        <v>40</v>
      </c>
      <c r="N25" s="4">
        <f t="shared" si="12"/>
        <v>-900</v>
      </c>
      <c r="O25" s="4">
        <f t="shared" si="13"/>
        <v>860</v>
      </c>
      <c r="P25" s="4">
        <f t="shared" si="13"/>
        <v>940</v>
      </c>
      <c r="Q25" s="6">
        <f t="shared" si="14"/>
        <v>950</v>
      </c>
      <c r="R25" s="6">
        <f t="shared" si="7"/>
        <v>40</v>
      </c>
      <c r="S25" s="6">
        <f t="shared" si="15"/>
        <v>-950</v>
      </c>
      <c r="T25" s="6">
        <f t="shared" si="16"/>
        <v>910</v>
      </c>
      <c r="U25" s="6">
        <f t="shared" si="16"/>
        <v>990</v>
      </c>
      <c r="V25" s="4">
        <f t="shared" ref="V25:V88" si="17">Q20</f>
        <v>1000</v>
      </c>
      <c r="W25" s="4">
        <f t="shared" si="8"/>
        <v>40</v>
      </c>
      <c r="X25" s="4">
        <f t="shared" ref="X25:X88" si="18">S20</f>
        <v>-1000</v>
      </c>
      <c r="Y25" s="4">
        <f t="shared" ref="Y25:Z88" si="19">ABS(V25-W25)</f>
        <v>960</v>
      </c>
      <c r="Z25" s="4">
        <f t="shared" si="19"/>
        <v>1040</v>
      </c>
    </row>
    <row r="26" spans="1:26" x14ac:dyDescent="0.35">
      <c r="A26">
        <v>21</v>
      </c>
      <c r="B26" s="4">
        <f t="shared" si="1"/>
        <v>790</v>
      </c>
      <c r="C26" s="4">
        <f t="shared" si="2"/>
        <v>42</v>
      </c>
      <c r="D26" s="4">
        <f t="shared" si="3"/>
        <v>-790</v>
      </c>
      <c r="E26" s="4">
        <f t="shared" si="4"/>
        <v>748</v>
      </c>
      <c r="F26" s="4">
        <f t="shared" si="4"/>
        <v>832</v>
      </c>
      <c r="G26" s="6">
        <f t="shared" si="10"/>
        <v>840</v>
      </c>
      <c r="H26" s="6">
        <f t="shared" si="5"/>
        <v>42</v>
      </c>
      <c r="I26" s="6">
        <f t="shared" si="10"/>
        <v>-840</v>
      </c>
      <c r="J26" s="6">
        <f t="shared" si="9"/>
        <v>798</v>
      </c>
      <c r="K26" s="6">
        <f t="shared" si="9"/>
        <v>882</v>
      </c>
      <c r="L26" s="4">
        <f t="shared" si="11"/>
        <v>890</v>
      </c>
      <c r="M26" s="4">
        <f t="shared" si="6"/>
        <v>42</v>
      </c>
      <c r="N26" s="4">
        <f t="shared" si="12"/>
        <v>-890</v>
      </c>
      <c r="O26" s="4">
        <f t="shared" si="13"/>
        <v>848</v>
      </c>
      <c r="P26" s="4">
        <f t="shared" si="13"/>
        <v>932</v>
      </c>
      <c r="Q26" s="6">
        <f t="shared" si="14"/>
        <v>940</v>
      </c>
      <c r="R26" s="6">
        <f t="shared" si="7"/>
        <v>42</v>
      </c>
      <c r="S26" s="6">
        <f t="shared" si="15"/>
        <v>-940</v>
      </c>
      <c r="T26" s="6">
        <f t="shared" si="16"/>
        <v>898</v>
      </c>
      <c r="U26" s="6">
        <f t="shared" si="16"/>
        <v>982</v>
      </c>
      <c r="V26" s="4">
        <f t="shared" si="17"/>
        <v>990</v>
      </c>
      <c r="W26" s="4">
        <f t="shared" si="8"/>
        <v>42</v>
      </c>
      <c r="X26" s="4">
        <f t="shared" si="18"/>
        <v>-990</v>
      </c>
      <c r="Y26" s="4">
        <f t="shared" si="19"/>
        <v>948</v>
      </c>
      <c r="Z26" s="4">
        <f t="shared" si="19"/>
        <v>1032</v>
      </c>
    </row>
    <row r="27" spans="1:26" x14ac:dyDescent="0.35">
      <c r="A27">
        <v>22</v>
      </c>
      <c r="B27" s="4">
        <f t="shared" si="1"/>
        <v>780</v>
      </c>
      <c r="C27" s="4">
        <f t="shared" si="2"/>
        <v>44</v>
      </c>
      <c r="D27" s="4">
        <f t="shared" si="3"/>
        <v>-780</v>
      </c>
      <c r="E27" s="4">
        <f t="shared" si="4"/>
        <v>736</v>
      </c>
      <c r="F27" s="4">
        <f t="shared" si="4"/>
        <v>824</v>
      </c>
      <c r="G27" s="6">
        <f t="shared" si="10"/>
        <v>830</v>
      </c>
      <c r="H27" s="6">
        <f t="shared" si="5"/>
        <v>44</v>
      </c>
      <c r="I27" s="6">
        <f t="shared" si="10"/>
        <v>-830</v>
      </c>
      <c r="J27" s="6">
        <f t="shared" ref="J27:K90" si="20">ABS(G27-H27)</f>
        <v>786</v>
      </c>
      <c r="K27" s="6">
        <f t="shared" si="20"/>
        <v>874</v>
      </c>
      <c r="L27" s="4">
        <f t="shared" si="11"/>
        <v>880</v>
      </c>
      <c r="M27" s="4">
        <f t="shared" si="6"/>
        <v>44</v>
      </c>
      <c r="N27" s="4">
        <f t="shared" si="12"/>
        <v>-880</v>
      </c>
      <c r="O27" s="4">
        <f t="shared" si="13"/>
        <v>836</v>
      </c>
      <c r="P27" s="4">
        <f t="shared" si="13"/>
        <v>924</v>
      </c>
      <c r="Q27" s="6">
        <f t="shared" si="14"/>
        <v>930</v>
      </c>
      <c r="R27" s="6">
        <f t="shared" si="7"/>
        <v>44</v>
      </c>
      <c r="S27" s="6">
        <f t="shared" si="15"/>
        <v>-930</v>
      </c>
      <c r="T27" s="6">
        <f t="shared" si="16"/>
        <v>886</v>
      </c>
      <c r="U27" s="6">
        <f t="shared" si="16"/>
        <v>974</v>
      </c>
      <c r="V27" s="4">
        <f t="shared" si="17"/>
        <v>980</v>
      </c>
      <c r="W27" s="4">
        <f t="shared" si="8"/>
        <v>44</v>
      </c>
      <c r="X27" s="4">
        <f t="shared" si="18"/>
        <v>-980</v>
      </c>
      <c r="Y27" s="4">
        <f t="shared" si="19"/>
        <v>936</v>
      </c>
      <c r="Z27" s="4">
        <f t="shared" si="19"/>
        <v>1024</v>
      </c>
    </row>
    <row r="28" spans="1:26" x14ac:dyDescent="0.35">
      <c r="A28">
        <v>23</v>
      </c>
      <c r="B28" s="4">
        <f t="shared" si="1"/>
        <v>770</v>
      </c>
      <c r="C28" s="4">
        <f t="shared" si="2"/>
        <v>46</v>
      </c>
      <c r="D28" s="4">
        <f t="shared" si="3"/>
        <v>-770</v>
      </c>
      <c r="E28" s="4">
        <f t="shared" si="4"/>
        <v>724</v>
      </c>
      <c r="F28" s="4">
        <f t="shared" si="4"/>
        <v>816</v>
      </c>
      <c r="G28" s="6">
        <f t="shared" ref="G28:I43" si="21">B23</f>
        <v>820</v>
      </c>
      <c r="H28" s="6">
        <f t="shared" si="5"/>
        <v>46</v>
      </c>
      <c r="I28" s="6">
        <f t="shared" si="21"/>
        <v>-820</v>
      </c>
      <c r="J28" s="6">
        <f t="shared" si="20"/>
        <v>774</v>
      </c>
      <c r="K28" s="6">
        <f t="shared" si="20"/>
        <v>866</v>
      </c>
      <c r="L28" s="4">
        <f t="shared" si="11"/>
        <v>870</v>
      </c>
      <c r="M28" s="4">
        <f t="shared" si="6"/>
        <v>46</v>
      </c>
      <c r="N28" s="4">
        <f t="shared" si="12"/>
        <v>-870</v>
      </c>
      <c r="O28" s="4">
        <f t="shared" si="13"/>
        <v>824</v>
      </c>
      <c r="P28" s="4">
        <f t="shared" si="13"/>
        <v>916</v>
      </c>
      <c r="Q28" s="6">
        <f t="shared" si="14"/>
        <v>920</v>
      </c>
      <c r="R28" s="6">
        <f t="shared" si="7"/>
        <v>46</v>
      </c>
      <c r="S28" s="6">
        <f t="shared" si="15"/>
        <v>-920</v>
      </c>
      <c r="T28" s="6">
        <f t="shared" si="16"/>
        <v>874</v>
      </c>
      <c r="U28" s="6">
        <f t="shared" si="16"/>
        <v>966</v>
      </c>
      <c r="V28" s="4">
        <f t="shared" si="17"/>
        <v>970</v>
      </c>
      <c r="W28" s="4">
        <f t="shared" si="8"/>
        <v>46</v>
      </c>
      <c r="X28" s="4">
        <f t="shared" si="18"/>
        <v>-970</v>
      </c>
      <c r="Y28" s="4">
        <f t="shared" si="19"/>
        <v>924</v>
      </c>
      <c r="Z28" s="4">
        <f t="shared" si="19"/>
        <v>1016</v>
      </c>
    </row>
    <row r="29" spans="1:26" x14ac:dyDescent="0.35">
      <c r="A29">
        <v>24</v>
      </c>
      <c r="B29" s="4">
        <f t="shared" si="1"/>
        <v>760</v>
      </c>
      <c r="C29" s="4">
        <f t="shared" si="2"/>
        <v>48</v>
      </c>
      <c r="D29" s="4">
        <f t="shared" si="3"/>
        <v>-760</v>
      </c>
      <c r="E29" s="4">
        <f t="shared" si="4"/>
        <v>712</v>
      </c>
      <c r="F29" s="4">
        <f t="shared" si="4"/>
        <v>808</v>
      </c>
      <c r="G29" s="6">
        <f t="shared" si="21"/>
        <v>810</v>
      </c>
      <c r="H29" s="6">
        <f t="shared" si="5"/>
        <v>48</v>
      </c>
      <c r="I29" s="6">
        <f t="shared" si="21"/>
        <v>-810</v>
      </c>
      <c r="J29" s="6">
        <f t="shared" si="20"/>
        <v>762</v>
      </c>
      <c r="K29" s="6">
        <f t="shared" si="20"/>
        <v>858</v>
      </c>
      <c r="L29" s="4">
        <f t="shared" si="11"/>
        <v>860</v>
      </c>
      <c r="M29" s="4">
        <f t="shared" si="6"/>
        <v>48</v>
      </c>
      <c r="N29" s="4">
        <f t="shared" si="12"/>
        <v>-860</v>
      </c>
      <c r="O29" s="4">
        <f t="shared" si="13"/>
        <v>812</v>
      </c>
      <c r="P29" s="4">
        <f t="shared" si="13"/>
        <v>908</v>
      </c>
      <c r="Q29" s="6">
        <f t="shared" si="14"/>
        <v>910</v>
      </c>
      <c r="R29" s="6">
        <f t="shared" si="7"/>
        <v>48</v>
      </c>
      <c r="S29" s="6">
        <f t="shared" si="15"/>
        <v>-910</v>
      </c>
      <c r="T29" s="6">
        <f t="shared" si="16"/>
        <v>862</v>
      </c>
      <c r="U29" s="6">
        <f t="shared" si="16"/>
        <v>958</v>
      </c>
      <c r="V29" s="4">
        <f t="shared" si="17"/>
        <v>960</v>
      </c>
      <c r="W29" s="4">
        <f t="shared" si="8"/>
        <v>48</v>
      </c>
      <c r="X29" s="4">
        <f t="shared" si="18"/>
        <v>-960</v>
      </c>
      <c r="Y29" s="4">
        <f t="shared" si="19"/>
        <v>912</v>
      </c>
      <c r="Z29" s="4">
        <f t="shared" si="19"/>
        <v>1008</v>
      </c>
    </row>
    <row r="30" spans="1:26" x14ac:dyDescent="0.35">
      <c r="A30">
        <v>25</v>
      </c>
      <c r="B30" s="4">
        <f t="shared" si="1"/>
        <v>750</v>
      </c>
      <c r="C30" s="4">
        <f t="shared" si="2"/>
        <v>50</v>
      </c>
      <c r="D30" s="4">
        <f t="shared" si="3"/>
        <v>-750</v>
      </c>
      <c r="E30" s="4">
        <f t="shared" si="4"/>
        <v>700</v>
      </c>
      <c r="F30" s="4">
        <f t="shared" si="4"/>
        <v>800</v>
      </c>
      <c r="G30" s="6">
        <f t="shared" si="21"/>
        <v>800</v>
      </c>
      <c r="H30" s="6">
        <f t="shared" si="5"/>
        <v>50</v>
      </c>
      <c r="I30" s="6">
        <f t="shared" si="21"/>
        <v>-800</v>
      </c>
      <c r="J30" s="6">
        <f t="shared" si="20"/>
        <v>750</v>
      </c>
      <c r="K30" s="6">
        <f t="shared" si="20"/>
        <v>850</v>
      </c>
      <c r="L30" s="4">
        <f t="shared" si="11"/>
        <v>850</v>
      </c>
      <c r="M30" s="4">
        <f t="shared" si="6"/>
        <v>50</v>
      </c>
      <c r="N30" s="4">
        <f t="shared" si="12"/>
        <v>-850</v>
      </c>
      <c r="O30" s="4">
        <f t="shared" si="13"/>
        <v>800</v>
      </c>
      <c r="P30" s="4">
        <f t="shared" si="13"/>
        <v>900</v>
      </c>
      <c r="Q30" s="6">
        <f t="shared" si="14"/>
        <v>900</v>
      </c>
      <c r="R30" s="6">
        <f t="shared" si="7"/>
        <v>50</v>
      </c>
      <c r="S30" s="6">
        <f t="shared" si="15"/>
        <v>-900</v>
      </c>
      <c r="T30" s="6">
        <f t="shared" si="16"/>
        <v>850</v>
      </c>
      <c r="U30" s="6">
        <f t="shared" si="16"/>
        <v>950</v>
      </c>
      <c r="V30" s="4">
        <f t="shared" si="17"/>
        <v>950</v>
      </c>
      <c r="W30" s="4">
        <f t="shared" si="8"/>
        <v>50</v>
      </c>
      <c r="X30" s="4">
        <f t="shared" si="18"/>
        <v>-950</v>
      </c>
      <c r="Y30" s="4">
        <f t="shared" si="19"/>
        <v>900</v>
      </c>
      <c r="Z30" s="4">
        <f t="shared" si="19"/>
        <v>1000</v>
      </c>
    </row>
    <row r="31" spans="1:26" x14ac:dyDescent="0.35">
      <c r="A31">
        <v>26</v>
      </c>
      <c r="B31" s="4">
        <f t="shared" si="1"/>
        <v>740</v>
      </c>
      <c r="C31" s="4">
        <f t="shared" si="2"/>
        <v>52</v>
      </c>
      <c r="D31" s="4">
        <f t="shared" si="3"/>
        <v>-740</v>
      </c>
      <c r="E31" s="4">
        <f t="shared" si="4"/>
        <v>688</v>
      </c>
      <c r="F31" s="4">
        <f t="shared" si="4"/>
        <v>792</v>
      </c>
      <c r="G31" s="6">
        <f t="shared" si="21"/>
        <v>790</v>
      </c>
      <c r="H31" s="6">
        <f t="shared" si="5"/>
        <v>52</v>
      </c>
      <c r="I31" s="6">
        <f t="shared" si="21"/>
        <v>-790</v>
      </c>
      <c r="J31" s="6">
        <f t="shared" si="20"/>
        <v>738</v>
      </c>
      <c r="K31" s="6">
        <f t="shared" si="20"/>
        <v>842</v>
      </c>
      <c r="L31" s="4">
        <f t="shared" si="11"/>
        <v>840</v>
      </c>
      <c r="M31" s="4">
        <f t="shared" si="6"/>
        <v>52</v>
      </c>
      <c r="N31" s="4">
        <f t="shared" si="12"/>
        <v>-840</v>
      </c>
      <c r="O31" s="4">
        <f t="shared" si="13"/>
        <v>788</v>
      </c>
      <c r="P31" s="4">
        <f t="shared" si="13"/>
        <v>892</v>
      </c>
      <c r="Q31" s="6">
        <f t="shared" si="14"/>
        <v>890</v>
      </c>
      <c r="R31" s="6">
        <f t="shared" si="7"/>
        <v>52</v>
      </c>
      <c r="S31" s="6">
        <f t="shared" si="15"/>
        <v>-890</v>
      </c>
      <c r="T31" s="6">
        <f t="shared" si="16"/>
        <v>838</v>
      </c>
      <c r="U31" s="6">
        <f t="shared" si="16"/>
        <v>942</v>
      </c>
      <c r="V31" s="4">
        <f t="shared" si="17"/>
        <v>940</v>
      </c>
      <c r="W31" s="4">
        <f t="shared" si="8"/>
        <v>52</v>
      </c>
      <c r="X31" s="4">
        <f t="shared" si="18"/>
        <v>-940</v>
      </c>
      <c r="Y31" s="4">
        <f t="shared" si="19"/>
        <v>888</v>
      </c>
      <c r="Z31" s="4">
        <f t="shared" si="19"/>
        <v>992</v>
      </c>
    </row>
    <row r="32" spans="1:26" x14ac:dyDescent="0.35">
      <c r="A32">
        <v>27</v>
      </c>
      <c r="B32" s="4">
        <f t="shared" si="1"/>
        <v>730</v>
      </c>
      <c r="C32" s="4">
        <f t="shared" si="2"/>
        <v>54</v>
      </c>
      <c r="D32" s="4">
        <f t="shared" si="3"/>
        <v>-730</v>
      </c>
      <c r="E32" s="4">
        <f t="shared" si="4"/>
        <v>676</v>
      </c>
      <c r="F32" s="4">
        <f t="shared" si="4"/>
        <v>784</v>
      </c>
      <c r="G32" s="6">
        <f t="shared" si="21"/>
        <v>780</v>
      </c>
      <c r="H32" s="6">
        <f t="shared" si="5"/>
        <v>54</v>
      </c>
      <c r="I32" s="6">
        <f t="shared" si="21"/>
        <v>-780</v>
      </c>
      <c r="J32" s="6">
        <f t="shared" si="20"/>
        <v>726</v>
      </c>
      <c r="K32" s="6">
        <f t="shared" si="20"/>
        <v>834</v>
      </c>
      <c r="L32" s="4">
        <f t="shared" si="11"/>
        <v>830</v>
      </c>
      <c r="M32" s="4">
        <f t="shared" si="6"/>
        <v>54</v>
      </c>
      <c r="N32" s="4">
        <f t="shared" si="12"/>
        <v>-830</v>
      </c>
      <c r="O32" s="4">
        <f t="shared" si="13"/>
        <v>776</v>
      </c>
      <c r="P32" s="4">
        <f t="shared" si="13"/>
        <v>884</v>
      </c>
      <c r="Q32" s="6">
        <f t="shared" si="14"/>
        <v>880</v>
      </c>
      <c r="R32" s="6">
        <f t="shared" si="7"/>
        <v>54</v>
      </c>
      <c r="S32" s="6">
        <f t="shared" si="15"/>
        <v>-880</v>
      </c>
      <c r="T32" s="6">
        <f t="shared" si="16"/>
        <v>826</v>
      </c>
      <c r="U32" s="6">
        <f t="shared" si="16"/>
        <v>934</v>
      </c>
      <c r="V32" s="4">
        <f t="shared" si="17"/>
        <v>930</v>
      </c>
      <c r="W32" s="4">
        <f t="shared" si="8"/>
        <v>54</v>
      </c>
      <c r="X32" s="4">
        <f t="shared" si="18"/>
        <v>-930</v>
      </c>
      <c r="Y32" s="4">
        <f t="shared" si="19"/>
        <v>876</v>
      </c>
      <c r="Z32" s="4">
        <f t="shared" si="19"/>
        <v>984</v>
      </c>
    </row>
    <row r="33" spans="1:26" x14ac:dyDescent="0.35">
      <c r="A33">
        <v>28</v>
      </c>
      <c r="B33" s="4">
        <f t="shared" si="1"/>
        <v>720</v>
      </c>
      <c r="C33" s="4">
        <f t="shared" si="2"/>
        <v>56</v>
      </c>
      <c r="D33" s="4">
        <f t="shared" si="3"/>
        <v>-720</v>
      </c>
      <c r="E33" s="4">
        <f t="shared" si="4"/>
        <v>664</v>
      </c>
      <c r="F33" s="4">
        <f t="shared" si="4"/>
        <v>776</v>
      </c>
      <c r="G33" s="6">
        <f t="shared" si="21"/>
        <v>770</v>
      </c>
      <c r="H33" s="6">
        <f t="shared" si="5"/>
        <v>56</v>
      </c>
      <c r="I33" s="6">
        <f t="shared" si="21"/>
        <v>-770</v>
      </c>
      <c r="J33" s="6">
        <f t="shared" si="20"/>
        <v>714</v>
      </c>
      <c r="K33" s="6">
        <f t="shared" si="20"/>
        <v>826</v>
      </c>
      <c r="L33" s="4">
        <f t="shared" si="11"/>
        <v>820</v>
      </c>
      <c r="M33" s="4">
        <f t="shared" si="6"/>
        <v>56</v>
      </c>
      <c r="N33" s="4">
        <f t="shared" si="12"/>
        <v>-820</v>
      </c>
      <c r="O33" s="4">
        <f t="shared" si="13"/>
        <v>764</v>
      </c>
      <c r="P33" s="4">
        <f t="shared" si="13"/>
        <v>876</v>
      </c>
      <c r="Q33" s="6">
        <f t="shared" si="14"/>
        <v>870</v>
      </c>
      <c r="R33" s="6">
        <f t="shared" si="7"/>
        <v>56</v>
      </c>
      <c r="S33" s="6">
        <f t="shared" si="15"/>
        <v>-870</v>
      </c>
      <c r="T33" s="6">
        <f t="shared" si="16"/>
        <v>814</v>
      </c>
      <c r="U33" s="6">
        <f t="shared" si="16"/>
        <v>926</v>
      </c>
      <c r="V33" s="4">
        <f t="shared" si="17"/>
        <v>920</v>
      </c>
      <c r="W33" s="4">
        <f t="shared" si="8"/>
        <v>56</v>
      </c>
      <c r="X33" s="4">
        <f t="shared" si="18"/>
        <v>-920</v>
      </c>
      <c r="Y33" s="4">
        <f t="shared" si="19"/>
        <v>864</v>
      </c>
      <c r="Z33" s="4">
        <f t="shared" si="19"/>
        <v>976</v>
      </c>
    </row>
    <row r="34" spans="1:26" x14ac:dyDescent="0.35">
      <c r="A34">
        <v>29</v>
      </c>
      <c r="B34" s="4">
        <f t="shared" si="1"/>
        <v>710</v>
      </c>
      <c r="C34" s="4">
        <f t="shared" si="2"/>
        <v>58</v>
      </c>
      <c r="D34" s="4">
        <f t="shared" si="3"/>
        <v>-710</v>
      </c>
      <c r="E34" s="4">
        <f t="shared" si="4"/>
        <v>652</v>
      </c>
      <c r="F34" s="4">
        <f t="shared" si="4"/>
        <v>768</v>
      </c>
      <c r="G34" s="6">
        <f t="shared" si="21"/>
        <v>760</v>
      </c>
      <c r="H34" s="6">
        <f t="shared" si="5"/>
        <v>58</v>
      </c>
      <c r="I34" s="6">
        <f t="shared" si="21"/>
        <v>-760</v>
      </c>
      <c r="J34" s="6">
        <f t="shared" si="20"/>
        <v>702</v>
      </c>
      <c r="K34" s="6">
        <f t="shared" si="20"/>
        <v>818</v>
      </c>
      <c r="L34" s="4">
        <f t="shared" si="11"/>
        <v>810</v>
      </c>
      <c r="M34" s="4">
        <f t="shared" si="6"/>
        <v>58</v>
      </c>
      <c r="N34" s="4">
        <f t="shared" si="12"/>
        <v>-810</v>
      </c>
      <c r="O34" s="4">
        <f t="shared" si="13"/>
        <v>752</v>
      </c>
      <c r="P34" s="4">
        <f t="shared" si="13"/>
        <v>868</v>
      </c>
      <c r="Q34" s="6">
        <f t="shared" si="14"/>
        <v>860</v>
      </c>
      <c r="R34" s="6">
        <f t="shared" si="7"/>
        <v>58</v>
      </c>
      <c r="S34" s="6">
        <f t="shared" si="15"/>
        <v>-860</v>
      </c>
      <c r="T34" s="6">
        <f t="shared" si="16"/>
        <v>802</v>
      </c>
      <c r="U34" s="6">
        <f t="shared" si="16"/>
        <v>918</v>
      </c>
      <c r="V34" s="4">
        <f t="shared" si="17"/>
        <v>910</v>
      </c>
      <c r="W34" s="4">
        <f t="shared" si="8"/>
        <v>58</v>
      </c>
      <c r="X34" s="4">
        <f t="shared" si="18"/>
        <v>-910</v>
      </c>
      <c r="Y34" s="4">
        <f t="shared" si="19"/>
        <v>852</v>
      </c>
      <c r="Z34" s="4">
        <f t="shared" si="19"/>
        <v>968</v>
      </c>
    </row>
    <row r="35" spans="1:26" x14ac:dyDescent="0.35">
      <c r="A35">
        <v>30</v>
      </c>
      <c r="B35" s="4">
        <f t="shared" si="1"/>
        <v>700</v>
      </c>
      <c r="C35" s="4">
        <f t="shared" si="2"/>
        <v>60</v>
      </c>
      <c r="D35" s="4">
        <f t="shared" si="3"/>
        <v>-700</v>
      </c>
      <c r="E35" s="4">
        <f t="shared" si="4"/>
        <v>640</v>
      </c>
      <c r="F35" s="4">
        <f t="shared" si="4"/>
        <v>760</v>
      </c>
      <c r="G35" s="6">
        <f t="shared" si="21"/>
        <v>750</v>
      </c>
      <c r="H35" s="6">
        <f t="shared" si="5"/>
        <v>60</v>
      </c>
      <c r="I35" s="6">
        <f t="shared" si="21"/>
        <v>-750</v>
      </c>
      <c r="J35" s="6">
        <f t="shared" si="20"/>
        <v>690</v>
      </c>
      <c r="K35" s="6">
        <f t="shared" si="20"/>
        <v>810</v>
      </c>
      <c r="L35" s="4">
        <f t="shared" si="11"/>
        <v>800</v>
      </c>
      <c r="M35" s="4">
        <f t="shared" si="6"/>
        <v>60</v>
      </c>
      <c r="N35" s="4">
        <f t="shared" si="12"/>
        <v>-800</v>
      </c>
      <c r="O35" s="4">
        <f t="shared" si="13"/>
        <v>740</v>
      </c>
      <c r="P35" s="4">
        <f t="shared" si="13"/>
        <v>860</v>
      </c>
      <c r="Q35" s="6">
        <f t="shared" si="14"/>
        <v>850</v>
      </c>
      <c r="R35" s="6">
        <f t="shared" si="7"/>
        <v>60</v>
      </c>
      <c r="S35" s="6">
        <f t="shared" si="15"/>
        <v>-850</v>
      </c>
      <c r="T35" s="6">
        <f t="shared" si="16"/>
        <v>790</v>
      </c>
      <c r="U35" s="6">
        <f t="shared" si="16"/>
        <v>910</v>
      </c>
      <c r="V35" s="4">
        <f t="shared" si="17"/>
        <v>900</v>
      </c>
      <c r="W35" s="4">
        <f t="shared" si="8"/>
        <v>60</v>
      </c>
      <c r="X35" s="4">
        <f t="shared" si="18"/>
        <v>-900</v>
      </c>
      <c r="Y35" s="4">
        <f t="shared" si="19"/>
        <v>840</v>
      </c>
      <c r="Z35" s="4">
        <f t="shared" si="19"/>
        <v>960</v>
      </c>
    </row>
    <row r="36" spans="1:26" x14ac:dyDescent="0.35">
      <c r="A36">
        <v>31</v>
      </c>
      <c r="B36" s="4">
        <f t="shared" si="1"/>
        <v>690</v>
      </c>
      <c r="C36" s="4">
        <f t="shared" si="2"/>
        <v>62</v>
      </c>
      <c r="D36" s="4">
        <f t="shared" si="3"/>
        <v>-690</v>
      </c>
      <c r="E36" s="4">
        <f t="shared" si="4"/>
        <v>628</v>
      </c>
      <c r="F36" s="4">
        <f t="shared" si="4"/>
        <v>752</v>
      </c>
      <c r="G36" s="6">
        <f t="shared" si="21"/>
        <v>740</v>
      </c>
      <c r="H36" s="6">
        <f t="shared" si="5"/>
        <v>62</v>
      </c>
      <c r="I36" s="6">
        <f t="shared" si="21"/>
        <v>-740</v>
      </c>
      <c r="J36" s="6">
        <f t="shared" si="20"/>
        <v>678</v>
      </c>
      <c r="K36" s="6">
        <f t="shared" si="20"/>
        <v>802</v>
      </c>
      <c r="L36" s="4">
        <f t="shared" si="11"/>
        <v>790</v>
      </c>
      <c r="M36" s="4">
        <f t="shared" si="6"/>
        <v>62</v>
      </c>
      <c r="N36" s="4">
        <f t="shared" si="12"/>
        <v>-790</v>
      </c>
      <c r="O36" s="4">
        <f t="shared" si="13"/>
        <v>728</v>
      </c>
      <c r="P36" s="4">
        <f t="shared" si="13"/>
        <v>852</v>
      </c>
      <c r="Q36" s="6">
        <f t="shared" si="14"/>
        <v>840</v>
      </c>
      <c r="R36" s="6">
        <f t="shared" si="7"/>
        <v>62</v>
      </c>
      <c r="S36" s="6">
        <f t="shared" si="15"/>
        <v>-840</v>
      </c>
      <c r="T36" s="6">
        <f t="shared" si="16"/>
        <v>778</v>
      </c>
      <c r="U36" s="6">
        <f t="shared" si="16"/>
        <v>902</v>
      </c>
      <c r="V36" s="4">
        <f t="shared" si="17"/>
        <v>890</v>
      </c>
      <c r="W36" s="4">
        <f t="shared" si="8"/>
        <v>62</v>
      </c>
      <c r="X36" s="4">
        <f t="shared" si="18"/>
        <v>-890</v>
      </c>
      <c r="Y36" s="4">
        <f t="shared" si="19"/>
        <v>828</v>
      </c>
      <c r="Z36" s="4">
        <f t="shared" si="19"/>
        <v>952</v>
      </c>
    </row>
    <row r="37" spans="1:26" x14ac:dyDescent="0.35">
      <c r="A37">
        <v>32</v>
      </c>
      <c r="B37" s="4">
        <f t="shared" si="1"/>
        <v>680</v>
      </c>
      <c r="C37" s="4">
        <f t="shared" si="2"/>
        <v>64</v>
      </c>
      <c r="D37" s="4">
        <f t="shared" si="3"/>
        <v>-680</v>
      </c>
      <c r="E37" s="4">
        <f t="shared" si="4"/>
        <v>616</v>
      </c>
      <c r="F37" s="4">
        <f t="shared" si="4"/>
        <v>744</v>
      </c>
      <c r="G37" s="6">
        <f t="shared" si="21"/>
        <v>730</v>
      </c>
      <c r="H37" s="6">
        <f t="shared" si="5"/>
        <v>64</v>
      </c>
      <c r="I37" s="6">
        <f t="shared" si="21"/>
        <v>-730</v>
      </c>
      <c r="J37" s="6">
        <f t="shared" si="20"/>
        <v>666</v>
      </c>
      <c r="K37" s="6">
        <f t="shared" si="20"/>
        <v>794</v>
      </c>
      <c r="L37" s="4">
        <f t="shared" si="11"/>
        <v>780</v>
      </c>
      <c r="M37" s="4">
        <f t="shared" si="6"/>
        <v>64</v>
      </c>
      <c r="N37" s="4">
        <f t="shared" si="12"/>
        <v>-780</v>
      </c>
      <c r="O37" s="4">
        <f t="shared" si="13"/>
        <v>716</v>
      </c>
      <c r="P37" s="4">
        <f t="shared" si="13"/>
        <v>844</v>
      </c>
      <c r="Q37" s="6">
        <f t="shared" si="14"/>
        <v>830</v>
      </c>
      <c r="R37" s="6">
        <f t="shared" si="7"/>
        <v>64</v>
      </c>
      <c r="S37" s="6">
        <f t="shared" si="15"/>
        <v>-830</v>
      </c>
      <c r="T37" s="6">
        <f t="shared" si="16"/>
        <v>766</v>
      </c>
      <c r="U37" s="6">
        <f t="shared" si="16"/>
        <v>894</v>
      </c>
      <c r="V37" s="4">
        <f t="shared" si="17"/>
        <v>880</v>
      </c>
      <c r="W37" s="4">
        <f t="shared" si="8"/>
        <v>64</v>
      </c>
      <c r="X37" s="4">
        <f t="shared" si="18"/>
        <v>-880</v>
      </c>
      <c r="Y37" s="4">
        <f t="shared" si="19"/>
        <v>816</v>
      </c>
      <c r="Z37" s="4">
        <f t="shared" si="19"/>
        <v>944</v>
      </c>
    </row>
    <row r="38" spans="1:26" x14ac:dyDescent="0.35">
      <c r="A38">
        <v>33</v>
      </c>
      <c r="B38" s="4">
        <f t="shared" si="1"/>
        <v>670</v>
      </c>
      <c r="C38" s="4">
        <f t="shared" si="2"/>
        <v>66</v>
      </c>
      <c r="D38" s="4">
        <f t="shared" si="3"/>
        <v>-670</v>
      </c>
      <c r="E38" s="4">
        <f t="shared" si="4"/>
        <v>604</v>
      </c>
      <c r="F38" s="4">
        <f t="shared" si="4"/>
        <v>736</v>
      </c>
      <c r="G38" s="6">
        <f t="shared" si="21"/>
        <v>720</v>
      </c>
      <c r="H38" s="6">
        <f t="shared" si="5"/>
        <v>66</v>
      </c>
      <c r="I38" s="6">
        <f t="shared" si="21"/>
        <v>-720</v>
      </c>
      <c r="J38" s="6">
        <f t="shared" si="20"/>
        <v>654</v>
      </c>
      <c r="K38" s="6">
        <f t="shared" si="20"/>
        <v>786</v>
      </c>
      <c r="L38" s="4">
        <f t="shared" si="11"/>
        <v>770</v>
      </c>
      <c r="M38" s="4">
        <f t="shared" si="6"/>
        <v>66</v>
      </c>
      <c r="N38" s="4">
        <f t="shared" si="12"/>
        <v>-770</v>
      </c>
      <c r="O38" s="4">
        <f t="shared" si="13"/>
        <v>704</v>
      </c>
      <c r="P38" s="4">
        <f t="shared" si="13"/>
        <v>836</v>
      </c>
      <c r="Q38" s="6">
        <f t="shared" si="14"/>
        <v>820</v>
      </c>
      <c r="R38" s="6">
        <f t="shared" si="7"/>
        <v>66</v>
      </c>
      <c r="S38" s="6">
        <f t="shared" si="15"/>
        <v>-820</v>
      </c>
      <c r="T38" s="6">
        <f t="shared" si="16"/>
        <v>754</v>
      </c>
      <c r="U38" s="6">
        <f t="shared" si="16"/>
        <v>886</v>
      </c>
      <c r="V38" s="4">
        <f t="shared" si="17"/>
        <v>870</v>
      </c>
      <c r="W38" s="4">
        <f t="shared" si="8"/>
        <v>66</v>
      </c>
      <c r="X38" s="4">
        <f t="shared" si="18"/>
        <v>-870</v>
      </c>
      <c r="Y38" s="4">
        <f t="shared" si="19"/>
        <v>804</v>
      </c>
      <c r="Z38" s="4">
        <f t="shared" si="19"/>
        <v>936</v>
      </c>
    </row>
    <row r="39" spans="1:26" x14ac:dyDescent="0.35">
      <c r="A39">
        <v>34</v>
      </c>
      <c r="B39" s="4">
        <f t="shared" si="1"/>
        <v>660</v>
      </c>
      <c r="C39" s="4">
        <f t="shared" si="2"/>
        <v>68</v>
      </c>
      <c r="D39" s="4">
        <f t="shared" si="3"/>
        <v>-660</v>
      </c>
      <c r="E39" s="4">
        <f t="shared" si="4"/>
        <v>592</v>
      </c>
      <c r="F39" s="4">
        <f t="shared" si="4"/>
        <v>728</v>
      </c>
      <c r="G39" s="6">
        <f t="shared" si="21"/>
        <v>710</v>
      </c>
      <c r="H39" s="6">
        <f t="shared" si="5"/>
        <v>68</v>
      </c>
      <c r="I39" s="6">
        <f t="shared" si="21"/>
        <v>-710</v>
      </c>
      <c r="J39" s="6">
        <f t="shared" si="20"/>
        <v>642</v>
      </c>
      <c r="K39" s="6">
        <f t="shared" si="20"/>
        <v>778</v>
      </c>
      <c r="L39" s="4">
        <f t="shared" si="11"/>
        <v>760</v>
      </c>
      <c r="M39" s="4">
        <f t="shared" si="6"/>
        <v>68</v>
      </c>
      <c r="N39" s="4">
        <f t="shared" si="12"/>
        <v>-760</v>
      </c>
      <c r="O39" s="4">
        <f t="shared" si="13"/>
        <v>692</v>
      </c>
      <c r="P39" s="4">
        <f t="shared" si="13"/>
        <v>828</v>
      </c>
      <c r="Q39" s="6">
        <f t="shared" si="14"/>
        <v>810</v>
      </c>
      <c r="R39" s="6">
        <f t="shared" si="7"/>
        <v>68</v>
      </c>
      <c r="S39" s="6">
        <f t="shared" si="15"/>
        <v>-810</v>
      </c>
      <c r="T39" s="6">
        <f t="shared" si="16"/>
        <v>742</v>
      </c>
      <c r="U39" s="6">
        <f t="shared" si="16"/>
        <v>878</v>
      </c>
      <c r="V39" s="4">
        <f t="shared" si="17"/>
        <v>860</v>
      </c>
      <c r="W39" s="4">
        <f t="shared" si="8"/>
        <v>68</v>
      </c>
      <c r="X39" s="4">
        <f t="shared" si="18"/>
        <v>-860</v>
      </c>
      <c r="Y39" s="4">
        <f t="shared" si="19"/>
        <v>792</v>
      </c>
      <c r="Z39" s="4">
        <f t="shared" si="19"/>
        <v>928</v>
      </c>
    </row>
    <row r="40" spans="1:26" x14ac:dyDescent="0.35">
      <c r="A40">
        <v>35</v>
      </c>
      <c r="B40" s="4">
        <f t="shared" si="1"/>
        <v>650</v>
      </c>
      <c r="C40" s="4">
        <f t="shared" si="2"/>
        <v>70</v>
      </c>
      <c r="D40" s="4">
        <f t="shared" si="3"/>
        <v>-650</v>
      </c>
      <c r="E40" s="4">
        <f t="shared" si="4"/>
        <v>580</v>
      </c>
      <c r="F40" s="4">
        <f t="shared" si="4"/>
        <v>720</v>
      </c>
      <c r="G40" s="6">
        <f t="shared" si="21"/>
        <v>700</v>
      </c>
      <c r="H40" s="6">
        <f t="shared" si="5"/>
        <v>70</v>
      </c>
      <c r="I40" s="6">
        <f t="shared" si="21"/>
        <v>-700</v>
      </c>
      <c r="J40" s="6">
        <f t="shared" si="20"/>
        <v>630</v>
      </c>
      <c r="K40" s="6">
        <f t="shared" si="20"/>
        <v>770</v>
      </c>
      <c r="L40" s="4">
        <f t="shared" si="11"/>
        <v>750</v>
      </c>
      <c r="M40" s="4">
        <f t="shared" si="6"/>
        <v>70</v>
      </c>
      <c r="N40" s="4">
        <f t="shared" si="12"/>
        <v>-750</v>
      </c>
      <c r="O40" s="4">
        <f t="shared" si="13"/>
        <v>680</v>
      </c>
      <c r="P40" s="4">
        <f t="shared" si="13"/>
        <v>820</v>
      </c>
      <c r="Q40" s="6">
        <f t="shared" si="14"/>
        <v>800</v>
      </c>
      <c r="R40" s="6">
        <f t="shared" si="7"/>
        <v>70</v>
      </c>
      <c r="S40" s="6">
        <f t="shared" si="15"/>
        <v>-800</v>
      </c>
      <c r="T40" s="6">
        <f t="shared" si="16"/>
        <v>730</v>
      </c>
      <c r="U40" s="6">
        <f t="shared" si="16"/>
        <v>870</v>
      </c>
      <c r="V40" s="4">
        <f t="shared" si="17"/>
        <v>850</v>
      </c>
      <c r="W40" s="4">
        <f t="shared" si="8"/>
        <v>70</v>
      </c>
      <c r="X40" s="4">
        <f t="shared" si="18"/>
        <v>-850</v>
      </c>
      <c r="Y40" s="4">
        <f t="shared" si="19"/>
        <v>780</v>
      </c>
      <c r="Z40" s="4">
        <f t="shared" si="19"/>
        <v>920</v>
      </c>
    </row>
    <row r="41" spans="1:26" x14ac:dyDescent="0.35">
      <c r="A41">
        <v>36</v>
      </c>
      <c r="B41" s="4">
        <f t="shared" si="1"/>
        <v>640</v>
      </c>
      <c r="C41" s="4">
        <f t="shared" si="2"/>
        <v>72</v>
      </c>
      <c r="D41" s="4">
        <f t="shared" si="3"/>
        <v>-640</v>
      </c>
      <c r="E41" s="4">
        <f t="shared" si="4"/>
        <v>568</v>
      </c>
      <c r="F41" s="4">
        <f t="shared" si="4"/>
        <v>712</v>
      </c>
      <c r="G41" s="6">
        <f t="shared" si="21"/>
        <v>690</v>
      </c>
      <c r="H41" s="6">
        <f t="shared" si="5"/>
        <v>72</v>
      </c>
      <c r="I41" s="6">
        <f t="shared" si="21"/>
        <v>-690</v>
      </c>
      <c r="J41" s="6">
        <f t="shared" si="20"/>
        <v>618</v>
      </c>
      <c r="K41" s="6">
        <f t="shared" si="20"/>
        <v>762</v>
      </c>
      <c r="L41" s="4">
        <f t="shared" si="11"/>
        <v>740</v>
      </c>
      <c r="M41" s="4">
        <f t="shared" si="6"/>
        <v>72</v>
      </c>
      <c r="N41" s="4">
        <f t="shared" si="12"/>
        <v>-740</v>
      </c>
      <c r="O41" s="4">
        <f t="shared" si="13"/>
        <v>668</v>
      </c>
      <c r="P41" s="4">
        <f t="shared" si="13"/>
        <v>812</v>
      </c>
      <c r="Q41" s="6">
        <f t="shared" si="14"/>
        <v>790</v>
      </c>
      <c r="R41" s="6">
        <f t="shared" si="7"/>
        <v>72</v>
      </c>
      <c r="S41" s="6">
        <f t="shared" si="15"/>
        <v>-790</v>
      </c>
      <c r="T41" s="6">
        <f t="shared" si="16"/>
        <v>718</v>
      </c>
      <c r="U41" s="6">
        <f t="shared" si="16"/>
        <v>862</v>
      </c>
      <c r="V41" s="4">
        <f t="shared" si="17"/>
        <v>840</v>
      </c>
      <c r="W41" s="4">
        <f t="shared" si="8"/>
        <v>72</v>
      </c>
      <c r="X41" s="4">
        <f t="shared" si="18"/>
        <v>-840</v>
      </c>
      <c r="Y41" s="4">
        <f t="shared" si="19"/>
        <v>768</v>
      </c>
      <c r="Z41" s="4">
        <f t="shared" si="19"/>
        <v>912</v>
      </c>
    </row>
    <row r="42" spans="1:26" x14ac:dyDescent="0.35">
      <c r="A42">
        <v>37</v>
      </c>
      <c r="B42" s="4">
        <f t="shared" si="1"/>
        <v>630</v>
      </c>
      <c r="C42" s="4">
        <f t="shared" si="2"/>
        <v>74</v>
      </c>
      <c r="D42" s="4">
        <f t="shared" si="3"/>
        <v>-630</v>
      </c>
      <c r="E42" s="4">
        <f t="shared" si="4"/>
        <v>556</v>
      </c>
      <c r="F42" s="4">
        <f t="shared" si="4"/>
        <v>704</v>
      </c>
      <c r="G42" s="6">
        <f t="shared" si="21"/>
        <v>680</v>
      </c>
      <c r="H42" s="6">
        <f t="shared" si="5"/>
        <v>74</v>
      </c>
      <c r="I42" s="6">
        <f t="shared" si="21"/>
        <v>-680</v>
      </c>
      <c r="J42" s="6">
        <f t="shared" si="20"/>
        <v>606</v>
      </c>
      <c r="K42" s="6">
        <f t="shared" si="20"/>
        <v>754</v>
      </c>
      <c r="L42" s="4">
        <f t="shared" si="11"/>
        <v>730</v>
      </c>
      <c r="M42" s="4">
        <f t="shared" si="6"/>
        <v>74</v>
      </c>
      <c r="N42" s="4">
        <f t="shared" si="12"/>
        <v>-730</v>
      </c>
      <c r="O42" s="4">
        <f t="shared" si="13"/>
        <v>656</v>
      </c>
      <c r="P42" s="4">
        <f t="shared" si="13"/>
        <v>804</v>
      </c>
      <c r="Q42" s="6">
        <f t="shared" si="14"/>
        <v>780</v>
      </c>
      <c r="R42" s="6">
        <f t="shared" si="7"/>
        <v>74</v>
      </c>
      <c r="S42" s="6">
        <f t="shared" si="15"/>
        <v>-780</v>
      </c>
      <c r="T42" s="6">
        <f t="shared" si="16"/>
        <v>706</v>
      </c>
      <c r="U42" s="6">
        <f t="shared" si="16"/>
        <v>854</v>
      </c>
      <c r="V42" s="4">
        <f t="shared" si="17"/>
        <v>830</v>
      </c>
      <c r="W42" s="4">
        <f t="shared" si="8"/>
        <v>74</v>
      </c>
      <c r="X42" s="4">
        <f t="shared" si="18"/>
        <v>-830</v>
      </c>
      <c r="Y42" s="4">
        <f t="shared" si="19"/>
        <v>756</v>
      </c>
      <c r="Z42" s="4">
        <f t="shared" si="19"/>
        <v>904</v>
      </c>
    </row>
    <row r="43" spans="1:26" x14ac:dyDescent="0.35">
      <c r="A43">
        <v>38</v>
      </c>
      <c r="B43" s="4">
        <f t="shared" si="1"/>
        <v>620</v>
      </c>
      <c r="C43" s="4">
        <f t="shared" si="2"/>
        <v>76</v>
      </c>
      <c r="D43" s="4">
        <f t="shared" si="3"/>
        <v>-620</v>
      </c>
      <c r="E43" s="4">
        <f t="shared" si="4"/>
        <v>544</v>
      </c>
      <c r="F43" s="4">
        <f t="shared" si="4"/>
        <v>696</v>
      </c>
      <c r="G43" s="6">
        <f t="shared" si="21"/>
        <v>670</v>
      </c>
      <c r="H43" s="6">
        <f t="shared" si="5"/>
        <v>76</v>
      </c>
      <c r="I43" s="6">
        <f t="shared" si="21"/>
        <v>-670</v>
      </c>
      <c r="J43" s="6">
        <f t="shared" si="20"/>
        <v>594</v>
      </c>
      <c r="K43" s="6">
        <f t="shared" si="20"/>
        <v>746</v>
      </c>
      <c r="L43" s="4">
        <f t="shared" si="11"/>
        <v>720</v>
      </c>
      <c r="M43" s="4">
        <f t="shared" si="6"/>
        <v>76</v>
      </c>
      <c r="N43" s="4">
        <f t="shared" si="12"/>
        <v>-720</v>
      </c>
      <c r="O43" s="4">
        <f t="shared" si="13"/>
        <v>644</v>
      </c>
      <c r="P43" s="4">
        <f t="shared" si="13"/>
        <v>796</v>
      </c>
      <c r="Q43" s="6">
        <f t="shared" si="14"/>
        <v>770</v>
      </c>
      <c r="R43" s="6">
        <f t="shared" si="7"/>
        <v>76</v>
      </c>
      <c r="S43" s="6">
        <f t="shared" si="15"/>
        <v>-770</v>
      </c>
      <c r="T43" s="6">
        <f t="shared" si="16"/>
        <v>694</v>
      </c>
      <c r="U43" s="6">
        <f t="shared" si="16"/>
        <v>846</v>
      </c>
      <c r="V43" s="4">
        <f t="shared" si="17"/>
        <v>820</v>
      </c>
      <c r="W43" s="4">
        <f t="shared" si="8"/>
        <v>76</v>
      </c>
      <c r="X43" s="4">
        <f t="shared" si="18"/>
        <v>-820</v>
      </c>
      <c r="Y43" s="4">
        <f t="shared" si="19"/>
        <v>744</v>
      </c>
      <c r="Z43" s="4">
        <f t="shared" si="19"/>
        <v>896</v>
      </c>
    </row>
    <row r="44" spans="1:26" x14ac:dyDescent="0.35">
      <c r="A44">
        <v>39</v>
      </c>
      <c r="B44" s="4">
        <f t="shared" si="1"/>
        <v>610</v>
      </c>
      <c r="C44" s="4">
        <f t="shared" si="2"/>
        <v>78</v>
      </c>
      <c r="D44" s="4">
        <f t="shared" si="3"/>
        <v>-610</v>
      </c>
      <c r="E44" s="4">
        <f t="shared" si="4"/>
        <v>532</v>
      </c>
      <c r="F44" s="4">
        <f t="shared" si="4"/>
        <v>688</v>
      </c>
      <c r="G44" s="6">
        <f t="shared" ref="G44:I59" si="22">B39</f>
        <v>660</v>
      </c>
      <c r="H44" s="6">
        <f t="shared" si="5"/>
        <v>78</v>
      </c>
      <c r="I44" s="6">
        <f t="shared" si="22"/>
        <v>-660</v>
      </c>
      <c r="J44" s="6">
        <f t="shared" si="20"/>
        <v>582</v>
      </c>
      <c r="K44" s="6">
        <f t="shared" si="20"/>
        <v>738</v>
      </c>
      <c r="L44" s="4">
        <f t="shared" si="11"/>
        <v>710</v>
      </c>
      <c r="M44" s="4">
        <f t="shared" si="6"/>
        <v>78</v>
      </c>
      <c r="N44" s="4">
        <f t="shared" si="12"/>
        <v>-710</v>
      </c>
      <c r="O44" s="4">
        <f t="shared" si="13"/>
        <v>632</v>
      </c>
      <c r="P44" s="4">
        <f t="shared" si="13"/>
        <v>788</v>
      </c>
      <c r="Q44" s="6">
        <f t="shared" si="14"/>
        <v>760</v>
      </c>
      <c r="R44" s="6">
        <f t="shared" si="7"/>
        <v>78</v>
      </c>
      <c r="S44" s="6">
        <f t="shared" si="15"/>
        <v>-760</v>
      </c>
      <c r="T44" s="6">
        <f t="shared" si="16"/>
        <v>682</v>
      </c>
      <c r="U44" s="6">
        <f t="shared" si="16"/>
        <v>838</v>
      </c>
      <c r="V44" s="4">
        <f t="shared" si="17"/>
        <v>810</v>
      </c>
      <c r="W44" s="4">
        <f t="shared" si="8"/>
        <v>78</v>
      </c>
      <c r="X44" s="4">
        <f t="shared" si="18"/>
        <v>-810</v>
      </c>
      <c r="Y44" s="4">
        <f t="shared" si="19"/>
        <v>732</v>
      </c>
      <c r="Z44" s="4">
        <f t="shared" si="19"/>
        <v>888</v>
      </c>
    </row>
    <row r="45" spans="1:26" x14ac:dyDescent="0.35">
      <c r="A45">
        <v>40</v>
      </c>
      <c r="B45" s="4">
        <f t="shared" si="1"/>
        <v>600</v>
      </c>
      <c r="C45" s="4">
        <f t="shared" si="2"/>
        <v>80</v>
      </c>
      <c r="D45" s="4">
        <f t="shared" si="3"/>
        <v>-600</v>
      </c>
      <c r="E45" s="4">
        <f t="shared" si="4"/>
        <v>520</v>
      </c>
      <c r="F45" s="4">
        <f t="shared" si="4"/>
        <v>680</v>
      </c>
      <c r="G45" s="6">
        <f t="shared" si="22"/>
        <v>650</v>
      </c>
      <c r="H45" s="6">
        <f t="shared" si="5"/>
        <v>80</v>
      </c>
      <c r="I45" s="6">
        <f t="shared" si="22"/>
        <v>-650</v>
      </c>
      <c r="J45" s="6">
        <f t="shared" si="20"/>
        <v>570</v>
      </c>
      <c r="K45" s="6">
        <f t="shared" si="20"/>
        <v>730</v>
      </c>
      <c r="L45" s="4">
        <f t="shared" si="11"/>
        <v>700</v>
      </c>
      <c r="M45" s="4">
        <f t="shared" si="6"/>
        <v>80</v>
      </c>
      <c r="N45" s="4">
        <f t="shared" si="12"/>
        <v>-700</v>
      </c>
      <c r="O45" s="4">
        <f t="shared" si="13"/>
        <v>620</v>
      </c>
      <c r="P45" s="4">
        <f t="shared" si="13"/>
        <v>780</v>
      </c>
      <c r="Q45" s="6">
        <f t="shared" si="14"/>
        <v>750</v>
      </c>
      <c r="R45" s="6">
        <f t="shared" si="7"/>
        <v>80</v>
      </c>
      <c r="S45" s="6">
        <f t="shared" si="15"/>
        <v>-750</v>
      </c>
      <c r="T45" s="6">
        <f t="shared" si="16"/>
        <v>670</v>
      </c>
      <c r="U45" s="6">
        <f t="shared" si="16"/>
        <v>830</v>
      </c>
      <c r="V45" s="4">
        <f t="shared" si="17"/>
        <v>800</v>
      </c>
      <c r="W45" s="4">
        <f t="shared" si="8"/>
        <v>80</v>
      </c>
      <c r="X45" s="4">
        <f t="shared" si="18"/>
        <v>-800</v>
      </c>
      <c r="Y45" s="4">
        <f t="shared" si="19"/>
        <v>720</v>
      </c>
      <c r="Z45" s="4">
        <f t="shared" si="19"/>
        <v>880</v>
      </c>
    </row>
    <row r="46" spans="1:26" x14ac:dyDescent="0.35">
      <c r="A46">
        <v>41</v>
      </c>
      <c r="B46" s="4">
        <f t="shared" si="1"/>
        <v>590</v>
      </c>
      <c r="C46" s="4">
        <f t="shared" si="2"/>
        <v>82</v>
      </c>
      <c r="D46" s="4">
        <f t="shared" si="3"/>
        <v>-590</v>
      </c>
      <c r="E46" s="4">
        <f t="shared" si="4"/>
        <v>508</v>
      </c>
      <c r="F46" s="4">
        <f t="shared" si="4"/>
        <v>672</v>
      </c>
      <c r="G46" s="6">
        <f t="shared" si="22"/>
        <v>640</v>
      </c>
      <c r="H46" s="6">
        <f t="shared" si="5"/>
        <v>82</v>
      </c>
      <c r="I46" s="6">
        <f t="shared" si="22"/>
        <v>-640</v>
      </c>
      <c r="J46" s="6">
        <f t="shared" si="20"/>
        <v>558</v>
      </c>
      <c r="K46" s="6">
        <f t="shared" si="20"/>
        <v>722</v>
      </c>
      <c r="L46" s="4">
        <f t="shared" si="11"/>
        <v>690</v>
      </c>
      <c r="M46" s="4">
        <f t="shared" si="6"/>
        <v>82</v>
      </c>
      <c r="N46" s="4">
        <f t="shared" si="12"/>
        <v>-690</v>
      </c>
      <c r="O46" s="4">
        <f t="shared" si="13"/>
        <v>608</v>
      </c>
      <c r="P46" s="4">
        <f t="shared" si="13"/>
        <v>772</v>
      </c>
      <c r="Q46" s="6">
        <f t="shared" si="14"/>
        <v>740</v>
      </c>
      <c r="R46" s="6">
        <f t="shared" si="7"/>
        <v>82</v>
      </c>
      <c r="S46" s="6">
        <f t="shared" si="15"/>
        <v>-740</v>
      </c>
      <c r="T46" s="6">
        <f t="shared" si="16"/>
        <v>658</v>
      </c>
      <c r="U46" s="6">
        <f t="shared" si="16"/>
        <v>822</v>
      </c>
      <c r="V46" s="4">
        <f t="shared" si="17"/>
        <v>790</v>
      </c>
      <c r="W46" s="4">
        <f t="shared" si="8"/>
        <v>82</v>
      </c>
      <c r="X46" s="4">
        <f t="shared" si="18"/>
        <v>-790</v>
      </c>
      <c r="Y46" s="4">
        <f t="shared" si="19"/>
        <v>708</v>
      </c>
      <c r="Z46" s="4">
        <f t="shared" si="19"/>
        <v>872</v>
      </c>
    </row>
    <row r="47" spans="1:26" x14ac:dyDescent="0.35">
      <c r="A47" s="4">
        <v>42</v>
      </c>
      <c r="B47" s="4">
        <f t="shared" si="1"/>
        <v>580</v>
      </c>
      <c r="C47" s="4">
        <f t="shared" si="2"/>
        <v>84</v>
      </c>
      <c r="D47" s="4">
        <f t="shared" si="3"/>
        <v>-580</v>
      </c>
      <c r="E47" s="4">
        <f t="shared" si="4"/>
        <v>496</v>
      </c>
      <c r="F47" s="4">
        <f t="shared" si="4"/>
        <v>664</v>
      </c>
      <c r="G47" s="6">
        <f t="shared" si="22"/>
        <v>630</v>
      </c>
      <c r="H47" s="6">
        <f t="shared" si="5"/>
        <v>84</v>
      </c>
      <c r="I47" s="6">
        <f t="shared" si="22"/>
        <v>-630</v>
      </c>
      <c r="J47" s="6">
        <f t="shared" si="20"/>
        <v>546</v>
      </c>
      <c r="K47" s="6">
        <f t="shared" si="20"/>
        <v>714</v>
      </c>
      <c r="L47" s="4">
        <f t="shared" si="11"/>
        <v>680</v>
      </c>
      <c r="M47" s="4">
        <f t="shared" si="6"/>
        <v>84</v>
      </c>
      <c r="N47" s="4">
        <f t="shared" si="12"/>
        <v>-680</v>
      </c>
      <c r="O47" s="4">
        <f t="shared" si="13"/>
        <v>596</v>
      </c>
      <c r="P47" s="4">
        <f t="shared" si="13"/>
        <v>764</v>
      </c>
      <c r="Q47" s="6">
        <f t="shared" si="14"/>
        <v>730</v>
      </c>
      <c r="R47" s="6">
        <f t="shared" si="7"/>
        <v>84</v>
      </c>
      <c r="S47" s="6">
        <f t="shared" si="15"/>
        <v>-730</v>
      </c>
      <c r="T47" s="6">
        <f t="shared" si="16"/>
        <v>646</v>
      </c>
      <c r="U47" s="6">
        <f t="shared" si="16"/>
        <v>814</v>
      </c>
      <c r="V47" s="4">
        <f t="shared" si="17"/>
        <v>780</v>
      </c>
      <c r="W47" s="4">
        <f t="shared" si="8"/>
        <v>84</v>
      </c>
      <c r="X47" s="4">
        <f t="shared" si="18"/>
        <v>-780</v>
      </c>
      <c r="Y47" s="4">
        <f t="shared" si="19"/>
        <v>696</v>
      </c>
      <c r="Z47" s="4">
        <f t="shared" si="19"/>
        <v>864</v>
      </c>
    </row>
    <row r="48" spans="1:26" x14ac:dyDescent="0.35">
      <c r="A48" s="4">
        <v>43</v>
      </c>
      <c r="B48" s="4">
        <f t="shared" si="1"/>
        <v>570</v>
      </c>
      <c r="C48" s="4">
        <f t="shared" si="2"/>
        <v>86</v>
      </c>
      <c r="D48" s="4">
        <f t="shared" si="3"/>
        <v>-570</v>
      </c>
      <c r="E48" s="4">
        <f t="shared" si="4"/>
        <v>484</v>
      </c>
      <c r="F48" s="4">
        <f t="shared" si="4"/>
        <v>656</v>
      </c>
      <c r="G48" s="6">
        <f t="shared" si="22"/>
        <v>620</v>
      </c>
      <c r="H48" s="6">
        <f t="shared" si="5"/>
        <v>86</v>
      </c>
      <c r="I48" s="6">
        <f t="shared" si="22"/>
        <v>-620</v>
      </c>
      <c r="J48" s="6">
        <f t="shared" si="20"/>
        <v>534</v>
      </c>
      <c r="K48" s="6">
        <f t="shared" si="20"/>
        <v>706</v>
      </c>
      <c r="L48" s="4">
        <f t="shared" si="11"/>
        <v>670</v>
      </c>
      <c r="M48" s="4">
        <f t="shared" si="6"/>
        <v>86</v>
      </c>
      <c r="N48" s="4">
        <f t="shared" si="12"/>
        <v>-670</v>
      </c>
      <c r="O48" s="4">
        <f t="shared" si="13"/>
        <v>584</v>
      </c>
      <c r="P48" s="4">
        <f t="shared" si="13"/>
        <v>756</v>
      </c>
      <c r="Q48" s="6">
        <f t="shared" si="14"/>
        <v>720</v>
      </c>
      <c r="R48" s="6">
        <f t="shared" si="7"/>
        <v>86</v>
      </c>
      <c r="S48" s="6">
        <f t="shared" si="15"/>
        <v>-720</v>
      </c>
      <c r="T48" s="6">
        <f t="shared" si="16"/>
        <v>634</v>
      </c>
      <c r="U48" s="6">
        <f t="shared" si="16"/>
        <v>806</v>
      </c>
      <c r="V48" s="4">
        <f t="shared" si="17"/>
        <v>770</v>
      </c>
      <c r="W48" s="4">
        <f t="shared" si="8"/>
        <v>86</v>
      </c>
      <c r="X48" s="4">
        <f t="shared" si="18"/>
        <v>-770</v>
      </c>
      <c r="Y48" s="4">
        <f t="shared" si="19"/>
        <v>684</v>
      </c>
      <c r="Z48" s="4">
        <f t="shared" si="19"/>
        <v>856</v>
      </c>
    </row>
    <row r="49" spans="1:26" x14ac:dyDescent="0.35">
      <c r="A49" s="4">
        <v>44</v>
      </c>
      <c r="B49" s="4">
        <f t="shared" si="1"/>
        <v>560</v>
      </c>
      <c r="C49" s="4">
        <f t="shared" si="2"/>
        <v>88</v>
      </c>
      <c r="D49" s="4">
        <f t="shared" si="3"/>
        <v>-560</v>
      </c>
      <c r="E49" s="4">
        <f t="shared" si="4"/>
        <v>472</v>
      </c>
      <c r="F49" s="4">
        <f t="shared" si="4"/>
        <v>648</v>
      </c>
      <c r="G49" s="6">
        <f t="shared" si="22"/>
        <v>610</v>
      </c>
      <c r="H49" s="6">
        <f t="shared" si="5"/>
        <v>88</v>
      </c>
      <c r="I49" s="6">
        <f t="shared" si="22"/>
        <v>-610</v>
      </c>
      <c r="J49" s="6">
        <f t="shared" si="20"/>
        <v>522</v>
      </c>
      <c r="K49" s="6">
        <f t="shared" si="20"/>
        <v>698</v>
      </c>
      <c r="L49" s="4">
        <f t="shared" si="11"/>
        <v>660</v>
      </c>
      <c r="M49" s="4">
        <f t="shared" si="6"/>
        <v>88</v>
      </c>
      <c r="N49" s="4">
        <f t="shared" si="12"/>
        <v>-660</v>
      </c>
      <c r="O49" s="4">
        <f t="shared" si="13"/>
        <v>572</v>
      </c>
      <c r="P49" s="4">
        <f t="shared" si="13"/>
        <v>748</v>
      </c>
      <c r="Q49" s="6">
        <f t="shared" si="14"/>
        <v>710</v>
      </c>
      <c r="R49" s="6">
        <f t="shared" si="7"/>
        <v>88</v>
      </c>
      <c r="S49" s="6">
        <f t="shared" si="15"/>
        <v>-710</v>
      </c>
      <c r="T49" s="6">
        <f t="shared" si="16"/>
        <v>622</v>
      </c>
      <c r="U49" s="6">
        <f t="shared" si="16"/>
        <v>798</v>
      </c>
      <c r="V49" s="4">
        <f t="shared" si="17"/>
        <v>760</v>
      </c>
      <c r="W49" s="4">
        <f t="shared" si="8"/>
        <v>88</v>
      </c>
      <c r="X49" s="4">
        <f t="shared" si="18"/>
        <v>-760</v>
      </c>
      <c r="Y49" s="4">
        <f t="shared" si="19"/>
        <v>672</v>
      </c>
      <c r="Z49" s="4">
        <f t="shared" si="19"/>
        <v>848</v>
      </c>
    </row>
    <row r="50" spans="1:26" x14ac:dyDescent="0.35">
      <c r="A50" s="4">
        <v>45</v>
      </c>
      <c r="B50" s="4">
        <f t="shared" si="1"/>
        <v>550</v>
      </c>
      <c r="C50" s="4">
        <f t="shared" si="2"/>
        <v>90</v>
      </c>
      <c r="D50" s="4">
        <f t="shared" si="3"/>
        <v>-550</v>
      </c>
      <c r="E50" s="4">
        <f t="shared" si="4"/>
        <v>460</v>
      </c>
      <c r="F50" s="4">
        <f t="shared" si="4"/>
        <v>640</v>
      </c>
      <c r="G50" s="6">
        <f t="shared" si="22"/>
        <v>600</v>
      </c>
      <c r="H50" s="6">
        <f t="shared" si="5"/>
        <v>90</v>
      </c>
      <c r="I50" s="6">
        <f t="shared" si="22"/>
        <v>-600</v>
      </c>
      <c r="J50" s="6">
        <f t="shared" si="20"/>
        <v>510</v>
      </c>
      <c r="K50" s="6">
        <f t="shared" si="20"/>
        <v>690</v>
      </c>
      <c r="L50" s="4">
        <f t="shared" si="11"/>
        <v>650</v>
      </c>
      <c r="M50" s="4">
        <f t="shared" si="6"/>
        <v>90</v>
      </c>
      <c r="N50" s="4">
        <f t="shared" si="12"/>
        <v>-650</v>
      </c>
      <c r="O50" s="4">
        <f t="shared" si="13"/>
        <v>560</v>
      </c>
      <c r="P50" s="4">
        <f t="shared" si="13"/>
        <v>740</v>
      </c>
      <c r="Q50" s="6">
        <f t="shared" si="14"/>
        <v>700</v>
      </c>
      <c r="R50" s="6">
        <f t="shared" si="7"/>
        <v>90</v>
      </c>
      <c r="S50" s="6">
        <f t="shared" si="15"/>
        <v>-700</v>
      </c>
      <c r="T50" s="6">
        <f t="shared" si="16"/>
        <v>610</v>
      </c>
      <c r="U50" s="6">
        <f t="shared" si="16"/>
        <v>790</v>
      </c>
      <c r="V50" s="4">
        <f t="shared" si="17"/>
        <v>750</v>
      </c>
      <c r="W50" s="4">
        <f t="shared" si="8"/>
        <v>90</v>
      </c>
      <c r="X50" s="4">
        <f t="shared" si="18"/>
        <v>-750</v>
      </c>
      <c r="Y50" s="4">
        <f t="shared" si="19"/>
        <v>660</v>
      </c>
      <c r="Z50" s="4">
        <f t="shared" si="19"/>
        <v>840</v>
      </c>
    </row>
    <row r="51" spans="1:26" x14ac:dyDescent="0.35">
      <c r="A51" s="4">
        <v>46</v>
      </c>
      <c r="B51" s="4">
        <f t="shared" si="1"/>
        <v>540</v>
      </c>
      <c r="C51" s="4">
        <f t="shared" si="2"/>
        <v>92</v>
      </c>
      <c r="D51" s="4">
        <f t="shared" si="3"/>
        <v>-540</v>
      </c>
      <c r="E51" s="4">
        <f t="shared" si="4"/>
        <v>448</v>
      </c>
      <c r="F51" s="4">
        <f t="shared" si="4"/>
        <v>632</v>
      </c>
      <c r="G51" s="6">
        <f t="shared" si="22"/>
        <v>590</v>
      </c>
      <c r="H51" s="6">
        <f t="shared" si="5"/>
        <v>92</v>
      </c>
      <c r="I51" s="6">
        <f t="shared" si="22"/>
        <v>-590</v>
      </c>
      <c r="J51" s="6">
        <f t="shared" si="20"/>
        <v>498</v>
      </c>
      <c r="K51" s="6">
        <f t="shared" si="20"/>
        <v>682</v>
      </c>
      <c r="L51" s="4">
        <f t="shared" si="11"/>
        <v>640</v>
      </c>
      <c r="M51" s="4">
        <f t="shared" si="6"/>
        <v>92</v>
      </c>
      <c r="N51" s="4">
        <f t="shared" si="12"/>
        <v>-640</v>
      </c>
      <c r="O51" s="4">
        <f t="shared" si="13"/>
        <v>548</v>
      </c>
      <c r="P51" s="4">
        <f t="shared" si="13"/>
        <v>732</v>
      </c>
      <c r="Q51" s="6">
        <f t="shared" si="14"/>
        <v>690</v>
      </c>
      <c r="R51" s="6">
        <f t="shared" si="7"/>
        <v>92</v>
      </c>
      <c r="S51" s="6">
        <f t="shared" si="15"/>
        <v>-690</v>
      </c>
      <c r="T51" s="6">
        <f t="shared" si="16"/>
        <v>598</v>
      </c>
      <c r="U51" s="6">
        <f t="shared" si="16"/>
        <v>782</v>
      </c>
      <c r="V51" s="4">
        <f t="shared" si="17"/>
        <v>740</v>
      </c>
      <c r="W51" s="4">
        <f t="shared" si="8"/>
        <v>92</v>
      </c>
      <c r="X51" s="4">
        <f t="shared" si="18"/>
        <v>-740</v>
      </c>
      <c r="Y51" s="4">
        <f t="shared" si="19"/>
        <v>648</v>
      </c>
      <c r="Z51" s="4">
        <f t="shared" si="19"/>
        <v>832</v>
      </c>
    </row>
    <row r="52" spans="1:26" x14ac:dyDescent="0.35">
      <c r="A52" s="4">
        <v>47</v>
      </c>
      <c r="B52" s="4">
        <f t="shared" si="1"/>
        <v>530</v>
      </c>
      <c r="C52" s="4">
        <f t="shared" si="2"/>
        <v>94</v>
      </c>
      <c r="D52" s="4">
        <f t="shared" si="3"/>
        <v>-530</v>
      </c>
      <c r="E52" s="4">
        <f t="shared" si="4"/>
        <v>436</v>
      </c>
      <c r="F52" s="4">
        <f t="shared" si="4"/>
        <v>624</v>
      </c>
      <c r="G52" s="6">
        <f t="shared" si="22"/>
        <v>580</v>
      </c>
      <c r="H52" s="6">
        <f t="shared" si="5"/>
        <v>94</v>
      </c>
      <c r="I52" s="6">
        <f t="shared" si="22"/>
        <v>-580</v>
      </c>
      <c r="J52" s="6">
        <f t="shared" si="20"/>
        <v>486</v>
      </c>
      <c r="K52" s="6">
        <f t="shared" si="20"/>
        <v>674</v>
      </c>
      <c r="L52" s="4">
        <f t="shared" si="11"/>
        <v>630</v>
      </c>
      <c r="M52" s="4">
        <f t="shared" si="6"/>
        <v>94</v>
      </c>
      <c r="N52" s="4">
        <f t="shared" si="12"/>
        <v>-630</v>
      </c>
      <c r="O52" s="4">
        <f t="shared" si="13"/>
        <v>536</v>
      </c>
      <c r="P52" s="4">
        <f t="shared" si="13"/>
        <v>724</v>
      </c>
      <c r="Q52" s="6">
        <f t="shared" si="14"/>
        <v>680</v>
      </c>
      <c r="R52" s="6">
        <f t="shared" si="7"/>
        <v>94</v>
      </c>
      <c r="S52" s="6">
        <f t="shared" si="15"/>
        <v>-680</v>
      </c>
      <c r="T52" s="6">
        <f t="shared" si="16"/>
        <v>586</v>
      </c>
      <c r="U52" s="6">
        <f t="shared" si="16"/>
        <v>774</v>
      </c>
      <c r="V52" s="4">
        <f t="shared" si="17"/>
        <v>730</v>
      </c>
      <c r="W52" s="4">
        <f t="shared" si="8"/>
        <v>94</v>
      </c>
      <c r="X52" s="4">
        <f t="shared" si="18"/>
        <v>-730</v>
      </c>
      <c r="Y52" s="4">
        <f t="shared" si="19"/>
        <v>636</v>
      </c>
      <c r="Z52" s="4">
        <f t="shared" si="19"/>
        <v>824</v>
      </c>
    </row>
    <row r="53" spans="1:26" x14ac:dyDescent="0.35">
      <c r="A53" s="4">
        <v>48</v>
      </c>
      <c r="B53" s="4">
        <f t="shared" si="1"/>
        <v>520</v>
      </c>
      <c r="C53" s="4">
        <f t="shared" si="2"/>
        <v>96</v>
      </c>
      <c r="D53" s="4">
        <f t="shared" si="3"/>
        <v>-520</v>
      </c>
      <c r="E53" s="4">
        <f t="shared" si="4"/>
        <v>424</v>
      </c>
      <c r="F53" s="4">
        <f t="shared" si="4"/>
        <v>616</v>
      </c>
      <c r="G53" s="6">
        <f t="shared" si="22"/>
        <v>570</v>
      </c>
      <c r="H53" s="6">
        <f t="shared" si="5"/>
        <v>96</v>
      </c>
      <c r="I53" s="6">
        <f t="shared" si="22"/>
        <v>-570</v>
      </c>
      <c r="J53" s="6">
        <f t="shared" si="20"/>
        <v>474</v>
      </c>
      <c r="K53" s="6">
        <f t="shared" si="20"/>
        <v>666</v>
      </c>
      <c r="L53" s="4">
        <f t="shared" si="11"/>
        <v>620</v>
      </c>
      <c r="M53" s="4">
        <f t="shared" si="6"/>
        <v>96</v>
      </c>
      <c r="N53" s="4">
        <f t="shared" si="12"/>
        <v>-620</v>
      </c>
      <c r="O53" s="4">
        <f t="shared" si="13"/>
        <v>524</v>
      </c>
      <c r="P53" s="4">
        <f t="shared" si="13"/>
        <v>716</v>
      </c>
      <c r="Q53" s="6">
        <f t="shared" si="14"/>
        <v>670</v>
      </c>
      <c r="R53" s="6">
        <f t="shared" si="7"/>
        <v>96</v>
      </c>
      <c r="S53" s="6">
        <f t="shared" si="15"/>
        <v>-670</v>
      </c>
      <c r="T53" s="6">
        <f t="shared" si="16"/>
        <v>574</v>
      </c>
      <c r="U53" s="6">
        <f t="shared" si="16"/>
        <v>766</v>
      </c>
      <c r="V53" s="4">
        <f t="shared" si="17"/>
        <v>720</v>
      </c>
      <c r="W53" s="4">
        <f t="shared" si="8"/>
        <v>96</v>
      </c>
      <c r="X53" s="4">
        <f t="shared" si="18"/>
        <v>-720</v>
      </c>
      <c r="Y53" s="4">
        <f t="shared" si="19"/>
        <v>624</v>
      </c>
      <c r="Z53" s="4">
        <f t="shared" si="19"/>
        <v>816</v>
      </c>
    </row>
    <row r="54" spans="1:26" x14ac:dyDescent="0.35">
      <c r="A54" s="4">
        <v>49</v>
      </c>
      <c r="B54" s="4">
        <f t="shared" si="1"/>
        <v>510</v>
      </c>
      <c r="C54" s="4">
        <f t="shared" si="2"/>
        <v>98</v>
      </c>
      <c r="D54" s="4">
        <f t="shared" si="3"/>
        <v>-510</v>
      </c>
      <c r="E54" s="4">
        <f t="shared" si="4"/>
        <v>412</v>
      </c>
      <c r="F54" s="4">
        <f t="shared" si="4"/>
        <v>608</v>
      </c>
      <c r="G54" s="6">
        <f t="shared" si="22"/>
        <v>560</v>
      </c>
      <c r="H54" s="6">
        <f t="shared" si="5"/>
        <v>98</v>
      </c>
      <c r="I54" s="6">
        <f t="shared" si="22"/>
        <v>-560</v>
      </c>
      <c r="J54" s="6">
        <f t="shared" si="20"/>
        <v>462</v>
      </c>
      <c r="K54" s="6">
        <f t="shared" si="20"/>
        <v>658</v>
      </c>
      <c r="L54" s="4">
        <f t="shared" si="11"/>
        <v>610</v>
      </c>
      <c r="M54" s="4">
        <f t="shared" si="6"/>
        <v>98</v>
      </c>
      <c r="N54" s="4">
        <f t="shared" si="12"/>
        <v>-610</v>
      </c>
      <c r="O54" s="4">
        <f t="shared" si="13"/>
        <v>512</v>
      </c>
      <c r="P54" s="4">
        <f t="shared" si="13"/>
        <v>708</v>
      </c>
      <c r="Q54" s="6">
        <f t="shared" si="14"/>
        <v>660</v>
      </c>
      <c r="R54" s="6">
        <f t="shared" si="7"/>
        <v>98</v>
      </c>
      <c r="S54" s="6">
        <f t="shared" si="15"/>
        <v>-660</v>
      </c>
      <c r="T54" s="6">
        <f t="shared" si="16"/>
        <v>562</v>
      </c>
      <c r="U54" s="6">
        <f t="shared" si="16"/>
        <v>758</v>
      </c>
      <c r="V54" s="4">
        <f t="shared" si="17"/>
        <v>710</v>
      </c>
      <c r="W54" s="4">
        <f t="shared" si="8"/>
        <v>98</v>
      </c>
      <c r="X54" s="4">
        <f t="shared" si="18"/>
        <v>-710</v>
      </c>
      <c r="Y54" s="4">
        <f t="shared" si="19"/>
        <v>612</v>
      </c>
      <c r="Z54" s="4">
        <f t="shared" si="19"/>
        <v>808</v>
      </c>
    </row>
    <row r="55" spans="1:26" x14ac:dyDescent="0.35">
      <c r="A55" s="4">
        <v>50</v>
      </c>
      <c r="B55" s="4">
        <f t="shared" si="1"/>
        <v>500</v>
      </c>
      <c r="C55" s="4">
        <f t="shared" si="2"/>
        <v>100</v>
      </c>
      <c r="D55" s="4">
        <f t="shared" si="3"/>
        <v>-500</v>
      </c>
      <c r="E55" s="4">
        <f t="shared" si="4"/>
        <v>400</v>
      </c>
      <c r="F55" s="4">
        <f t="shared" si="4"/>
        <v>600</v>
      </c>
      <c r="G55" s="6">
        <f t="shared" si="22"/>
        <v>550</v>
      </c>
      <c r="H55" s="6">
        <f t="shared" si="5"/>
        <v>100</v>
      </c>
      <c r="I55" s="6">
        <f t="shared" si="22"/>
        <v>-550</v>
      </c>
      <c r="J55" s="6">
        <f t="shared" si="20"/>
        <v>450</v>
      </c>
      <c r="K55" s="6">
        <f t="shared" si="20"/>
        <v>650</v>
      </c>
      <c r="L55" s="4">
        <f t="shared" si="11"/>
        <v>600</v>
      </c>
      <c r="M55" s="4">
        <f t="shared" si="6"/>
        <v>100</v>
      </c>
      <c r="N55" s="4">
        <f t="shared" si="12"/>
        <v>-600</v>
      </c>
      <c r="O55" s="4">
        <f t="shared" si="13"/>
        <v>500</v>
      </c>
      <c r="P55" s="4">
        <f t="shared" si="13"/>
        <v>700</v>
      </c>
      <c r="Q55" s="6">
        <f t="shared" si="14"/>
        <v>650</v>
      </c>
      <c r="R55" s="6">
        <f t="shared" si="7"/>
        <v>100</v>
      </c>
      <c r="S55" s="6">
        <f t="shared" si="15"/>
        <v>-650</v>
      </c>
      <c r="T55" s="6">
        <f t="shared" si="16"/>
        <v>550</v>
      </c>
      <c r="U55" s="6">
        <f t="shared" si="16"/>
        <v>750</v>
      </c>
      <c r="V55" s="4">
        <f t="shared" si="17"/>
        <v>700</v>
      </c>
      <c r="W55" s="4">
        <f t="shared" si="8"/>
        <v>100</v>
      </c>
      <c r="X55" s="4">
        <f t="shared" si="18"/>
        <v>-700</v>
      </c>
      <c r="Y55" s="4">
        <f t="shared" si="19"/>
        <v>600</v>
      </c>
      <c r="Z55" s="4">
        <f t="shared" si="19"/>
        <v>800</v>
      </c>
    </row>
    <row r="56" spans="1:26" x14ac:dyDescent="0.35">
      <c r="A56" s="4">
        <v>51</v>
      </c>
      <c r="B56" s="4">
        <f t="shared" si="1"/>
        <v>490</v>
      </c>
      <c r="C56" s="4">
        <f t="shared" si="2"/>
        <v>102</v>
      </c>
      <c r="D56" s="4">
        <f t="shared" si="3"/>
        <v>-490</v>
      </c>
      <c r="E56" s="4">
        <f t="shared" si="4"/>
        <v>388</v>
      </c>
      <c r="F56" s="4">
        <f t="shared" si="4"/>
        <v>592</v>
      </c>
      <c r="G56" s="6">
        <f t="shared" si="22"/>
        <v>540</v>
      </c>
      <c r="H56" s="6">
        <f t="shared" si="5"/>
        <v>102</v>
      </c>
      <c r="I56" s="6">
        <f t="shared" si="22"/>
        <v>-540</v>
      </c>
      <c r="J56" s="6">
        <f t="shared" si="20"/>
        <v>438</v>
      </c>
      <c r="K56" s="6">
        <f t="shared" si="20"/>
        <v>642</v>
      </c>
      <c r="L56" s="4">
        <f t="shared" si="11"/>
        <v>590</v>
      </c>
      <c r="M56" s="4">
        <f t="shared" si="6"/>
        <v>102</v>
      </c>
      <c r="N56" s="4">
        <f t="shared" si="12"/>
        <v>-590</v>
      </c>
      <c r="O56" s="4">
        <f t="shared" si="13"/>
        <v>488</v>
      </c>
      <c r="P56" s="4">
        <f t="shared" si="13"/>
        <v>692</v>
      </c>
      <c r="Q56" s="6">
        <f t="shared" si="14"/>
        <v>640</v>
      </c>
      <c r="R56" s="6">
        <f t="shared" si="7"/>
        <v>102</v>
      </c>
      <c r="S56" s="6">
        <f t="shared" si="15"/>
        <v>-640</v>
      </c>
      <c r="T56" s="6">
        <f t="shared" si="16"/>
        <v>538</v>
      </c>
      <c r="U56" s="6">
        <f t="shared" si="16"/>
        <v>742</v>
      </c>
      <c r="V56" s="4">
        <f t="shared" si="17"/>
        <v>690</v>
      </c>
      <c r="W56" s="4">
        <f t="shared" si="8"/>
        <v>102</v>
      </c>
      <c r="X56" s="4">
        <f t="shared" si="18"/>
        <v>-690</v>
      </c>
      <c r="Y56" s="4">
        <f t="shared" si="19"/>
        <v>588</v>
      </c>
      <c r="Z56" s="4">
        <f t="shared" si="19"/>
        <v>792</v>
      </c>
    </row>
    <row r="57" spans="1:26" x14ac:dyDescent="0.35">
      <c r="A57" s="4">
        <v>52</v>
      </c>
      <c r="B57" s="4">
        <f t="shared" si="1"/>
        <v>480</v>
      </c>
      <c r="C57" s="4">
        <f t="shared" si="2"/>
        <v>104</v>
      </c>
      <c r="D57" s="4">
        <f t="shared" si="3"/>
        <v>-480</v>
      </c>
      <c r="E57" s="4">
        <f t="shared" si="4"/>
        <v>376</v>
      </c>
      <c r="F57" s="4">
        <f t="shared" si="4"/>
        <v>584</v>
      </c>
      <c r="G57" s="6">
        <f t="shared" si="22"/>
        <v>530</v>
      </c>
      <c r="H57" s="6">
        <f t="shared" si="5"/>
        <v>104</v>
      </c>
      <c r="I57" s="6">
        <f t="shared" si="22"/>
        <v>-530</v>
      </c>
      <c r="J57" s="6">
        <f t="shared" si="20"/>
        <v>426</v>
      </c>
      <c r="K57" s="6">
        <f t="shared" si="20"/>
        <v>634</v>
      </c>
      <c r="L57" s="4">
        <f t="shared" si="11"/>
        <v>580</v>
      </c>
      <c r="M57" s="4">
        <f t="shared" si="6"/>
        <v>104</v>
      </c>
      <c r="N57" s="4">
        <f t="shared" si="12"/>
        <v>-580</v>
      </c>
      <c r="O57" s="4">
        <f t="shared" si="13"/>
        <v>476</v>
      </c>
      <c r="P57" s="4">
        <f t="shared" si="13"/>
        <v>684</v>
      </c>
      <c r="Q57" s="6">
        <f t="shared" si="14"/>
        <v>630</v>
      </c>
      <c r="R57" s="6">
        <f t="shared" si="7"/>
        <v>104</v>
      </c>
      <c r="S57" s="6">
        <f t="shared" si="15"/>
        <v>-630</v>
      </c>
      <c r="T57" s="6">
        <f t="shared" si="16"/>
        <v>526</v>
      </c>
      <c r="U57" s="6">
        <f t="shared" si="16"/>
        <v>734</v>
      </c>
      <c r="V57" s="4">
        <f t="shared" si="17"/>
        <v>680</v>
      </c>
      <c r="W57" s="4">
        <f t="shared" si="8"/>
        <v>104</v>
      </c>
      <c r="X57" s="4">
        <f t="shared" si="18"/>
        <v>-680</v>
      </c>
      <c r="Y57" s="4">
        <f t="shared" si="19"/>
        <v>576</v>
      </c>
      <c r="Z57" s="4">
        <f t="shared" si="19"/>
        <v>784</v>
      </c>
    </row>
    <row r="58" spans="1:26" x14ac:dyDescent="0.35">
      <c r="A58" s="4">
        <v>53</v>
      </c>
      <c r="B58" s="4">
        <f t="shared" si="1"/>
        <v>470</v>
      </c>
      <c r="C58" s="4">
        <f t="shared" si="2"/>
        <v>106</v>
      </c>
      <c r="D58" s="4">
        <f t="shared" si="3"/>
        <v>-470</v>
      </c>
      <c r="E58" s="4">
        <f t="shared" si="4"/>
        <v>364</v>
      </c>
      <c r="F58" s="4">
        <f t="shared" si="4"/>
        <v>576</v>
      </c>
      <c r="G58" s="6">
        <f t="shared" si="22"/>
        <v>520</v>
      </c>
      <c r="H58" s="6">
        <f t="shared" si="5"/>
        <v>106</v>
      </c>
      <c r="I58" s="6">
        <f t="shared" si="22"/>
        <v>-520</v>
      </c>
      <c r="J58" s="6">
        <f t="shared" si="20"/>
        <v>414</v>
      </c>
      <c r="K58" s="6">
        <f t="shared" si="20"/>
        <v>626</v>
      </c>
      <c r="L58" s="4">
        <f t="shared" si="11"/>
        <v>570</v>
      </c>
      <c r="M58" s="4">
        <f t="shared" si="6"/>
        <v>106</v>
      </c>
      <c r="N58" s="4">
        <f t="shared" si="12"/>
        <v>-570</v>
      </c>
      <c r="O58" s="4">
        <f t="shared" si="13"/>
        <v>464</v>
      </c>
      <c r="P58" s="4">
        <f t="shared" si="13"/>
        <v>676</v>
      </c>
      <c r="Q58" s="6">
        <f t="shared" si="14"/>
        <v>620</v>
      </c>
      <c r="R58" s="6">
        <f t="shared" si="7"/>
        <v>106</v>
      </c>
      <c r="S58" s="6">
        <f t="shared" si="15"/>
        <v>-620</v>
      </c>
      <c r="T58" s="6">
        <f t="shared" si="16"/>
        <v>514</v>
      </c>
      <c r="U58" s="6">
        <f t="shared" si="16"/>
        <v>726</v>
      </c>
      <c r="V58" s="4">
        <f t="shared" si="17"/>
        <v>670</v>
      </c>
      <c r="W58" s="4">
        <f t="shared" si="8"/>
        <v>106</v>
      </c>
      <c r="X58" s="4">
        <f t="shared" si="18"/>
        <v>-670</v>
      </c>
      <c r="Y58" s="4">
        <f t="shared" si="19"/>
        <v>564</v>
      </c>
      <c r="Z58" s="4">
        <f t="shared" si="19"/>
        <v>776</v>
      </c>
    </row>
    <row r="59" spans="1:26" x14ac:dyDescent="0.35">
      <c r="A59" s="4">
        <v>54</v>
      </c>
      <c r="B59" s="4">
        <f t="shared" si="1"/>
        <v>460</v>
      </c>
      <c r="C59" s="4">
        <f t="shared" si="2"/>
        <v>108</v>
      </c>
      <c r="D59" s="4">
        <f t="shared" si="3"/>
        <v>-460</v>
      </c>
      <c r="E59" s="4">
        <f t="shared" si="4"/>
        <v>352</v>
      </c>
      <c r="F59" s="4">
        <f t="shared" si="4"/>
        <v>568</v>
      </c>
      <c r="G59" s="6">
        <f t="shared" si="22"/>
        <v>510</v>
      </c>
      <c r="H59" s="6">
        <f t="shared" si="5"/>
        <v>108</v>
      </c>
      <c r="I59" s="6">
        <f t="shared" si="22"/>
        <v>-510</v>
      </c>
      <c r="J59" s="6">
        <f t="shared" si="20"/>
        <v>402</v>
      </c>
      <c r="K59" s="6">
        <f t="shared" si="20"/>
        <v>618</v>
      </c>
      <c r="L59" s="4">
        <f t="shared" si="11"/>
        <v>560</v>
      </c>
      <c r="M59" s="4">
        <f t="shared" si="6"/>
        <v>108</v>
      </c>
      <c r="N59" s="4">
        <f t="shared" si="12"/>
        <v>-560</v>
      </c>
      <c r="O59" s="4">
        <f t="shared" si="13"/>
        <v>452</v>
      </c>
      <c r="P59" s="4">
        <f t="shared" si="13"/>
        <v>668</v>
      </c>
      <c r="Q59" s="6">
        <f t="shared" si="14"/>
        <v>610</v>
      </c>
      <c r="R59" s="6">
        <f t="shared" si="7"/>
        <v>108</v>
      </c>
      <c r="S59" s="6">
        <f t="shared" si="15"/>
        <v>-610</v>
      </c>
      <c r="T59" s="6">
        <f t="shared" si="16"/>
        <v>502</v>
      </c>
      <c r="U59" s="6">
        <f t="shared" si="16"/>
        <v>718</v>
      </c>
      <c r="V59" s="4">
        <f t="shared" si="17"/>
        <v>660</v>
      </c>
      <c r="W59" s="4">
        <f t="shared" si="8"/>
        <v>108</v>
      </c>
      <c r="X59" s="4">
        <f t="shared" si="18"/>
        <v>-660</v>
      </c>
      <c r="Y59" s="4">
        <f t="shared" si="19"/>
        <v>552</v>
      </c>
      <c r="Z59" s="4">
        <f t="shared" si="19"/>
        <v>768</v>
      </c>
    </row>
    <row r="60" spans="1:26" x14ac:dyDescent="0.35">
      <c r="A60" s="4">
        <v>55</v>
      </c>
      <c r="B60" s="4">
        <f t="shared" si="1"/>
        <v>450</v>
      </c>
      <c r="C60" s="4">
        <f t="shared" si="2"/>
        <v>110</v>
      </c>
      <c r="D60" s="4">
        <f t="shared" si="3"/>
        <v>-450</v>
      </c>
      <c r="E60" s="4">
        <f t="shared" si="4"/>
        <v>340</v>
      </c>
      <c r="F60" s="4">
        <f t="shared" si="4"/>
        <v>560</v>
      </c>
      <c r="G60" s="6">
        <f t="shared" ref="G60:I75" si="23">B55</f>
        <v>500</v>
      </c>
      <c r="H60" s="6">
        <f t="shared" si="5"/>
        <v>110</v>
      </c>
      <c r="I60" s="6">
        <f t="shared" si="23"/>
        <v>-500</v>
      </c>
      <c r="J60" s="6">
        <f t="shared" si="20"/>
        <v>390</v>
      </c>
      <c r="K60" s="6">
        <f t="shared" si="20"/>
        <v>610</v>
      </c>
      <c r="L60" s="4">
        <f t="shared" si="11"/>
        <v>550</v>
      </c>
      <c r="M60" s="4">
        <f t="shared" si="6"/>
        <v>110</v>
      </c>
      <c r="N60" s="4">
        <f t="shared" si="12"/>
        <v>-550</v>
      </c>
      <c r="O60" s="4">
        <f t="shared" si="13"/>
        <v>440</v>
      </c>
      <c r="P60" s="4">
        <f t="shared" si="13"/>
        <v>660</v>
      </c>
      <c r="Q60" s="6">
        <f t="shared" si="14"/>
        <v>600</v>
      </c>
      <c r="R60" s="6">
        <f t="shared" si="7"/>
        <v>110</v>
      </c>
      <c r="S60" s="6">
        <f t="shared" si="15"/>
        <v>-600</v>
      </c>
      <c r="T60" s="6">
        <f t="shared" si="16"/>
        <v>490</v>
      </c>
      <c r="U60" s="6">
        <f t="shared" si="16"/>
        <v>710</v>
      </c>
      <c r="V60" s="4">
        <f t="shared" si="17"/>
        <v>650</v>
      </c>
      <c r="W60" s="4">
        <f t="shared" si="8"/>
        <v>110</v>
      </c>
      <c r="X60" s="4">
        <f t="shared" si="18"/>
        <v>-650</v>
      </c>
      <c r="Y60" s="4">
        <f t="shared" si="19"/>
        <v>540</v>
      </c>
      <c r="Z60" s="4">
        <f t="shared" si="19"/>
        <v>760</v>
      </c>
    </row>
    <row r="61" spans="1:26" x14ac:dyDescent="0.35">
      <c r="A61" s="4">
        <v>56</v>
      </c>
      <c r="B61" s="4">
        <f t="shared" si="1"/>
        <v>440</v>
      </c>
      <c r="C61" s="4">
        <f t="shared" si="2"/>
        <v>112</v>
      </c>
      <c r="D61" s="4">
        <f t="shared" si="3"/>
        <v>-440</v>
      </c>
      <c r="E61" s="4">
        <f t="shared" si="4"/>
        <v>328</v>
      </c>
      <c r="F61" s="4">
        <f t="shared" si="4"/>
        <v>552</v>
      </c>
      <c r="G61" s="6">
        <f t="shared" si="23"/>
        <v>490</v>
      </c>
      <c r="H61" s="6">
        <f t="shared" si="5"/>
        <v>112</v>
      </c>
      <c r="I61" s="6">
        <f t="shared" si="23"/>
        <v>-490</v>
      </c>
      <c r="J61" s="6">
        <f t="shared" si="20"/>
        <v>378</v>
      </c>
      <c r="K61" s="6">
        <f t="shared" si="20"/>
        <v>602</v>
      </c>
      <c r="L61" s="4">
        <f t="shared" si="11"/>
        <v>540</v>
      </c>
      <c r="M61" s="4">
        <f t="shared" si="6"/>
        <v>112</v>
      </c>
      <c r="N61" s="4">
        <f t="shared" si="12"/>
        <v>-540</v>
      </c>
      <c r="O61" s="4">
        <f t="shared" si="13"/>
        <v>428</v>
      </c>
      <c r="P61" s="4">
        <f t="shared" si="13"/>
        <v>652</v>
      </c>
      <c r="Q61" s="6">
        <f t="shared" si="14"/>
        <v>590</v>
      </c>
      <c r="R61" s="6">
        <f t="shared" si="7"/>
        <v>112</v>
      </c>
      <c r="S61" s="6">
        <f t="shared" si="15"/>
        <v>-590</v>
      </c>
      <c r="T61" s="6">
        <f t="shared" si="16"/>
        <v>478</v>
      </c>
      <c r="U61" s="6">
        <f t="shared" si="16"/>
        <v>702</v>
      </c>
      <c r="V61" s="4">
        <f t="shared" si="17"/>
        <v>640</v>
      </c>
      <c r="W61" s="4">
        <f t="shared" si="8"/>
        <v>112</v>
      </c>
      <c r="X61" s="4">
        <f t="shared" si="18"/>
        <v>-640</v>
      </c>
      <c r="Y61" s="4">
        <f t="shared" si="19"/>
        <v>528</v>
      </c>
      <c r="Z61" s="4">
        <f t="shared" si="19"/>
        <v>752</v>
      </c>
    </row>
    <row r="62" spans="1:26" x14ac:dyDescent="0.35">
      <c r="A62" s="4">
        <v>57</v>
      </c>
      <c r="B62" s="4">
        <f t="shared" si="1"/>
        <v>430</v>
      </c>
      <c r="C62" s="4">
        <f t="shared" si="2"/>
        <v>114</v>
      </c>
      <c r="D62" s="4">
        <f t="shared" si="3"/>
        <v>-430</v>
      </c>
      <c r="E62" s="4">
        <f t="shared" si="4"/>
        <v>316</v>
      </c>
      <c r="F62" s="4">
        <f t="shared" si="4"/>
        <v>544</v>
      </c>
      <c r="G62" s="6">
        <f t="shared" si="23"/>
        <v>480</v>
      </c>
      <c r="H62" s="6">
        <f t="shared" si="5"/>
        <v>114</v>
      </c>
      <c r="I62" s="6">
        <f t="shared" si="23"/>
        <v>-480</v>
      </c>
      <c r="J62" s="6">
        <f t="shared" si="20"/>
        <v>366</v>
      </c>
      <c r="K62" s="6">
        <f t="shared" si="20"/>
        <v>594</v>
      </c>
      <c r="L62" s="4">
        <f t="shared" si="11"/>
        <v>530</v>
      </c>
      <c r="M62" s="4">
        <f t="shared" si="6"/>
        <v>114</v>
      </c>
      <c r="N62" s="4">
        <f t="shared" si="12"/>
        <v>-530</v>
      </c>
      <c r="O62" s="4">
        <f t="shared" si="13"/>
        <v>416</v>
      </c>
      <c r="P62" s="4">
        <f t="shared" si="13"/>
        <v>644</v>
      </c>
      <c r="Q62" s="6">
        <f t="shared" si="14"/>
        <v>580</v>
      </c>
      <c r="R62" s="6">
        <f t="shared" si="7"/>
        <v>114</v>
      </c>
      <c r="S62" s="6">
        <f t="shared" si="15"/>
        <v>-580</v>
      </c>
      <c r="T62" s="6">
        <f t="shared" si="16"/>
        <v>466</v>
      </c>
      <c r="U62" s="6">
        <f t="shared" si="16"/>
        <v>694</v>
      </c>
      <c r="V62" s="4">
        <f t="shared" si="17"/>
        <v>630</v>
      </c>
      <c r="W62" s="4">
        <f t="shared" si="8"/>
        <v>114</v>
      </c>
      <c r="X62" s="4">
        <f t="shared" si="18"/>
        <v>-630</v>
      </c>
      <c r="Y62" s="4">
        <f t="shared" si="19"/>
        <v>516</v>
      </c>
      <c r="Z62" s="4">
        <f t="shared" si="19"/>
        <v>744</v>
      </c>
    </row>
    <row r="63" spans="1:26" x14ac:dyDescent="0.35">
      <c r="A63" s="4">
        <v>58</v>
      </c>
      <c r="B63" s="4">
        <f t="shared" si="1"/>
        <v>420</v>
      </c>
      <c r="C63" s="4">
        <f t="shared" si="2"/>
        <v>116</v>
      </c>
      <c r="D63" s="4">
        <f t="shared" si="3"/>
        <v>-420</v>
      </c>
      <c r="E63" s="4">
        <f t="shared" si="4"/>
        <v>304</v>
      </c>
      <c r="F63" s="4">
        <f t="shared" si="4"/>
        <v>536</v>
      </c>
      <c r="G63" s="6">
        <f t="shared" si="23"/>
        <v>470</v>
      </c>
      <c r="H63" s="6">
        <f t="shared" si="5"/>
        <v>116</v>
      </c>
      <c r="I63" s="6">
        <f t="shared" si="23"/>
        <v>-470</v>
      </c>
      <c r="J63" s="6">
        <f t="shared" si="20"/>
        <v>354</v>
      </c>
      <c r="K63" s="6">
        <f t="shared" si="20"/>
        <v>586</v>
      </c>
      <c r="L63" s="4">
        <f t="shared" si="11"/>
        <v>520</v>
      </c>
      <c r="M63" s="4">
        <f t="shared" si="6"/>
        <v>116</v>
      </c>
      <c r="N63" s="4">
        <f t="shared" si="12"/>
        <v>-520</v>
      </c>
      <c r="O63" s="4">
        <f t="shared" si="13"/>
        <v>404</v>
      </c>
      <c r="P63" s="4">
        <f t="shared" si="13"/>
        <v>636</v>
      </c>
      <c r="Q63" s="6">
        <f t="shared" si="14"/>
        <v>570</v>
      </c>
      <c r="R63" s="6">
        <f t="shared" si="7"/>
        <v>116</v>
      </c>
      <c r="S63" s="6">
        <f t="shared" si="15"/>
        <v>-570</v>
      </c>
      <c r="T63" s="6">
        <f t="shared" si="16"/>
        <v>454</v>
      </c>
      <c r="U63" s="6">
        <f t="shared" si="16"/>
        <v>686</v>
      </c>
      <c r="V63" s="4">
        <f t="shared" si="17"/>
        <v>620</v>
      </c>
      <c r="W63" s="4">
        <f t="shared" si="8"/>
        <v>116</v>
      </c>
      <c r="X63" s="4">
        <f t="shared" si="18"/>
        <v>-620</v>
      </c>
      <c r="Y63" s="4">
        <f t="shared" si="19"/>
        <v>504</v>
      </c>
      <c r="Z63" s="4">
        <f t="shared" si="19"/>
        <v>736</v>
      </c>
    </row>
    <row r="64" spans="1:26" x14ac:dyDescent="0.35">
      <c r="A64" s="4">
        <v>59</v>
      </c>
      <c r="B64" s="4">
        <f t="shared" si="1"/>
        <v>410</v>
      </c>
      <c r="C64" s="4">
        <f t="shared" si="2"/>
        <v>118</v>
      </c>
      <c r="D64" s="4">
        <f t="shared" si="3"/>
        <v>-410</v>
      </c>
      <c r="E64" s="4">
        <f t="shared" si="4"/>
        <v>292</v>
      </c>
      <c r="F64" s="4">
        <f t="shared" si="4"/>
        <v>528</v>
      </c>
      <c r="G64" s="6">
        <f t="shared" si="23"/>
        <v>460</v>
      </c>
      <c r="H64" s="6">
        <f t="shared" si="5"/>
        <v>118</v>
      </c>
      <c r="I64" s="6">
        <f t="shared" si="23"/>
        <v>-460</v>
      </c>
      <c r="J64" s="6">
        <f t="shared" si="20"/>
        <v>342</v>
      </c>
      <c r="K64" s="6">
        <f t="shared" si="20"/>
        <v>578</v>
      </c>
      <c r="L64" s="4">
        <f t="shared" si="11"/>
        <v>510</v>
      </c>
      <c r="M64" s="4">
        <f t="shared" si="6"/>
        <v>118</v>
      </c>
      <c r="N64" s="4">
        <f t="shared" si="12"/>
        <v>-510</v>
      </c>
      <c r="O64" s="4">
        <f t="shared" si="13"/>
        <v>392</v>
      </c>
      <c r="P64" s="4">
        <f t="shared" si="13"/>
        <v>628</v>
      </c>
      <c r="Q64" s="6">
        <f t="shared" si="14"/>
        <v>560</v>
      </c>
      <c r="R64" s="6">
        <f t="shared" si="7"/>
        <v>118</v>
      </c>
      <c r="S64" s="6">
        <f t="shared" si="15"/>
        <v>-560</v>
      </c>
      <c r="T64" s="6">
        <f t="shared" si="16"/>
        <v>442</v>
      </c>
      <c r="U64" s="6">
        <f t="shared" si="16"/>
        <v>678</v>
      </c>
      <c r="V64" s="4">
        <f t="shared" si="17"/>
        <v>610</v>
      </c>
      <c r="W64" s="4">
        <f t="shared" si="8"/>
        <v>118</v>
      </c>
      <c r="X64" s="4">
        <f t="shared" si="18"/>
        <v>-610</v>
      </c>
      <c r="Y64" s="4">
        <f t="shared" si="19"/>
        <v>492</v>
      </c>
      <c r="Z64" s="4">
        <f t="shared" si="19"/>
        <v>728</v>
      </c>
    </row>
    <row r="65" spans="1:26" x14ac:dyDescent="0.35">
      <c r="A65" s="4">
        <v>60</v>
      </c>
      <c r="B65" s="4">
        <f t="shared" si="1"/>
        <v>400</v>
      </c>
      <c r="C65" s="4">
        <f t="shared" si="2"/>
        <v>120</v>
      </c>
      <c r="D65" s="4">
        <f t="shared" si="3"/>
        <v>-400</v>
      </c>
      <c r="E65" s="4">
        <f t="shared" si="4"/>
        <v>280</v>
      </c>
      <c r="F65" s="4">
        <f t="shared" si="4"/>
        <v>520</v>
      </c>
      <c r="G65" s="6">
        <f t="shared" si="23"/>
        <v>450</v>
      </c>
      <c r="H65" s="6">
        <f t="shared" si="5"/>
        <v>120</v>
      </c>
      <c r="I65" s="6">
        <f t="shared" si="23"/>
        <v>-450</v>
      </c>
      <c r="J65" s="6">
        <f t="shared" si="20"/>
        <v>330</v>
      </c>
      <c r="K65" s="6">
        <f t="shared" si="20"/>
        <v>570</v>
      </c>
      <c r="L65" s="4">
        <f t="shared" si="11"/>
        <v>500</v>
      </c>
      <c r="M65" s="4">
        <f t="shared" si="6"/>
        <v>120</v>
      </c>
      <c r="N65" s="4">
        <f t="shared" si="12"/>
        <v>-500</v>
      </c>
      <c r="O65" s="4">
        <f t="shared" si="13"/>
        <v>380</v>
      </c>
      <c r="P65" s="4">
        <f t="shared" si="13"/>
        <v>620</v>
      </c>
      <c r="Q65" s="6">
        <f t="shared" si="14"/>
        <v>550</v>
      </c>
      <c r="R65" s="6">
        <f t="shared" si="7"/>
        <v>120</v>
      </c>
      <c r="S65" s="6">
        <f t="shared" si="15"/>
        <v>-550</v>
      </c>
      <c r="T65" s="6">
        <f t="shared" si="16"/>
        <v>430</v>
      </c>
      <c r="U65" s="6">
        <f t="shared" si="16"/>
        <v>670</v>
      </c>
      <c r="V65" s="4">
        <f t="shared" si="17"/>
        <v>600</v>
      </c>
      <c r="W65" s="4">
        <f t="shared" si="8"/>
        <v>120</v>
      </c>
      <c r="X65" s="4">
        <f t="shared" si="18"/>
        <v>-600</v>
      </c>
      <c r="Y65" s="4">
        <f t="shared" si="19"/>
        <v>480</v>
      </c>
      <c r="Z65" s="4">
        <f t="shared" si="19"/>
        <v>720</v>
      </c>
    </row>
    <row r="66" spans="1:26" x14ac:dyDescent="0.35">
      <c r="A66" s="4">
        <v>61</v>
      </c>
      <c r="B66" s="4">
        <f t="shared" si="1"/>
        <v>390</v>
      </c>
      <c r="C66" s="4">
        <f t="shared" si="2"/>
        <v>122</v>
      </c>
      <c r="D66" s="4">
        <f t="shared" si="3"/>
        <v>-390</v>
      </c>
      <c r="E66" s="4">
        <f t="shared" si="4"/>
        <v>268</v>
      </c>
      <c r="F66" s="4">
        <f t="shared" si="4"/>
        <v>512</v>
      </c>
      <c r="G66" s="6">
        <f t="shared" si="23"/>
        <v>440</v>
      </c>
      <c r="H66" s="6">
        <f t="shared" si="5"/>
        <v>122</v>
      </c>
      <c r="I66" s="6">
        <f t="shared" si="23"/>
        <v>-440</v>
      </c>
      <c r="J66" s="6">
        <f t="shared" si="20"/>
        <v>318</v>
      </c>
      <c r="K66" s="6">
        <f t="shared" si="20"/>
        <v>562</v>
      </c>
      <c r="L66" s="4">
        <f t="shared" si="11"/>
        <v>490</v>
      </c>
      <c r="M66" s="4">
        <f t="shared" si="6"/>
        <v>122</v>
      </c>
      <c r="N66" s="4">
        <f t="shared" si="12"/>
        <v>-490</v>
      </c>
      <c r="O66" s="4">
        <f t="shared" si="13"/>
        <v>368</v>
      </c>
      <c r="P66" s="4">
        <f t="shared" si="13"/>
        <v>612</v>
      </c>
      <c r="Q66" s="6">
        <f t="shared" si="14"/>
        <v>540</v>
      </c>
      <c r="R66" s="6">
        <f t="shared" si="7"/>
        <v>122</v>
      </c>
      <c r="S66" s="6">
        <f t="shared" si="15"/>
        <v>-540</v>
      </c>
      <c r="T66" s="6">
        <f t="shared" si="16"/>
        <v>418</v>
      </c>
      <c r="U66" s="6">
        <f t="shared" si="16"/>
        <v>662</v>
      </c>
      <c r="V66" s="4">
        <f t="shared" si="17"/>
        <v>590</v>
      </c>
      <c r="W66" s="4">
        <f t="shared" si="8"/>
        <v>122</v>
      </c>
      <c r="X66" s="4">
        <f t="shared" si="18"/>
        <v>-590</v>
      </c>
      <c r="Y66" s="4">
        <f t="shared" si="19"/>
        <v>468</v>
      </c>
      <c r="Z66" s="4">
        <f t="shared" si="19"/>
        <v>712</v>
      </c>
    </row>
    <row r="67" spans="1:26" x14ac:dyDescent="0.35">
      <c r="A67" s="4">
        <v>62</v>
      </c>
      <c r="B67" s="4">
        <f t="shared" si="1"/>
        <v>380</v>
      </c>
      <c r="C67" s="4">
        <f t="shared" si="2"/>
        <v>124</v>
      </c>
      <c r="D67" s="4">
        <f t="shared" si="3"/>
        <v>-380</v>
      </c>
      <c r="E67" s="4">
        <f t="shared" si="4"/>
        <v>256</v>
      </c>
      <c r="F67" s="4">
        <f t="shared" si="4"/>
        <v>504</v>
      </c>
      <c r="G67" s="6">
        <f t="shared" si="23"/>
        <v>430</v>
      </c>
      <c r="H67" s="6">
        <f t="shared" si="5"/>
        <v>124</v>
      </c>
      <c r="I67" s="6">
        <f t="shared" si="23"/>
        <v>-430</v>
      </c>
      <c r="J67" s="6">
        <f t="shared" si="20"/>
        <v>306</v>
      </c>
      <c r="K67" s="6">
        <f t="shared" si="20"/>
        <v>554</v>
      </c>
      <c r="L67" s="4">
        <f t="shared" si="11"/>
        <v>480</v>
      </c>
      <c r="M67" s="4">
        <f t="shared" si="6"/>
        <v>124</v>
      </c>
      <c r="N67" s="4">
        <f t="shared" si="12"/>
        <v>-480</v>
      </c>
      <c r="O67" s="4">
        <f t="shared" si="13"/>
        <v>356</v>
      </c>
      <c r="P67" s="4">
        <f t="shared" si="13"/>
        <v>604</v>
      </c>
      <c r="Q67" s="6">
        <f t="shared" si="14"/>
        <v>530</v>
      </c>
      <c r="R67" s="6">
        <f t="shared" si="7"/>
        <v>124</v>
      </c>
      <c r="S67" s="6">
        <f t="shared" si="15"/>
        <v>-530</v>
      </c>
      <c r="T67" s="6">
        <f t="shared" si="16"/>
        <v>406</v>
      </c>
      <c r="U67" s="6">
        <f t="shared" si="16"/>
        <v>654</v>
      </c>
      <c r="V67" s="4">
        <f t="shared" si="17"/>
        <v>580</v>
      </c>
      <c r="W67" s="4">
        <f t="shared" si="8"/>
        <v>124</v>
      </c>
      <c r="X67" s="4">
        <f t="shared" si="18"/>
        <v>-580</v>
      </c>
      <c r="Y67" s="4">
        <f t="shared" si="19"/>
        <v>456</v>
      </c>
      <c r="Z67" s="4">
        <f t="shared" si="19"/>
        <v>704</v>
      </c>
    </row>
    <row r="68" spans="1:26" x14ac:dyDescent="0.35">
      <c r="A68" s="4">
        <v>63</v>
      </c>
      <c r="B68" s="4">
        <f t="shared" si="1"/>
        <v>370</v>
      </c>
      <c r="C68" s="4">
        <f t="shared" si="2"/>
        <v>126</v>
      </c>
      <c r="D68" s="4">
        <f t="shared" si="3"/>
        <v>-370</v>
      </c>
      <c r="E68" s="4">
        <f t="shared" si="4"/>
        <v>244</v>
      </c>
      <c r="F68" s="4">
        <f t="shared" si="4"/>
        <v>496</v>
      </c>
      <c r="G68" s="6">
        <f t="shared" si="23"/>
        <v>420</v>
      </c>
      <c r="H68" s="6">
        <f t="shared" si="5"/>
        <v>126</v>
      </c>
      <c r="I68" s="6">
        <f t="shared" si="23"/>
        <v>-420</v>
      </c>
      <c r="J68" s="6">
        <f t="shared" si="20"/>
        <v>294</v>
      </c>
      <c r="K68" s="6">
        <f t="shared" si="20"/>
        <v>546</v>
      </c>
      <c r="L68" s="4">
        <f t="shared" si="11"/>
        <v>470</v>
      </c>
      <c r="M68" s="4">
        <f t="shared" si="6"/>
        <v>126</v>
      </c>
      <c r="N68" s="4">
        <f t="shared" si="12"/>
        <v>-470</v>
      </c>
      <c r="O68" s="4">
        <f t="shared" si="13"/>
        <v>344</v>
      </c>
      <c r="P68" s="4">
        <f t="shared" si="13"/>
        <v>596</v>
      </c>
      <c r="Q68" s="6">
        <f t="shared" si="14"/>
        <v>520</v>
      </c>
      <c r="R68" s="6">
        <f t="shared" si="7"/>
        <v>126</v>
      </c>
      <c r="S68" s="6">
        <f t="shared" si="15"/>
        <v>-520</v>
      </c>
      <c r="T68" s="6">
        <f t="shared" si="16"/>
        <v>394</v>
      </c>
      <c r="U68" s="6">
        <f t="shared" si="16"/>
        <v>646</v>
      </c>
      <c r="V68" s="4">
        <f t="shared" si="17"/>
        <v>570</v>
      </c>
      <c r="W68" s="4">
        <f t="shared" si="8"/>
        <v>126</v>
      </c>
      <c r="X68" s="4">
        <f t="shared" si="18"/>
        <v>-570</v>
      </c>
      <c r="Y68" s="4">
        <f t="shared" si="19"/>
        <v>444</v>
      </c>
      <c r="Z68" s="4">
        <f t="shared" si="19"/>
        <v>696</v>
      </c>
    </row>
    <row r="69" spans="1:26" x14ac:dyDescent="0.35">
      <c r="A69" s="4">
        <v>64</v>
      </c>
      <c r="B69" s="4">
        <f t="shared" si="1"/>
        <v>360</v>
      </c>
      <c r="C69" s="4">
        <f t="shared" si="2"/>
        <v>128</v>
      </c>
      <c r="D69" s="4">
        <f t="shared" si="3"/>
        <v>-360</v>
      </c>
      <c r="E69" s="4">
        <f t="shared" si="4"/>
        <v>232</v>
      </c>
      <c r="F69" s="4">
        <f t="shared" si="4"/>
        <v>488</v>
      </c>
      <c r="G69" s="6">
        <f t="shared" si="23"/>
        <v>410</v>
      </c>
      <c r="H69" s="6">
        <f t="shared" si="5"/>
        <v>128</v>
      </c>
      <c r="I69" s="6">
        <f t="shared" si="23"/>
        <v>-410</v>
      </c>
      <c r="J69" s="6">
        <f t="shared" si="20"/>
        <v>282</v>
      </c>
      <c r="K69" s="6">
        <f t="shared" si="20"/>
        <v>538</v>
      </c>
      <c r="L69" s="4">
        <f t="shared" si="11"/>
        <v>460</v>
      </c>
      <c r="M69" s="4">
        <f t="shared" si="6"/>
        <v>128</v>
      </c>
      <c r="N69" s="4">
        <f t="shared" si="12"/>
        <v>-460</v>
      </c>
      <c r="O69" s="4">
        <f t="shared" si="13"/>
        <v>332</v>
      </c>
      <c r="P69" s="4">
        <f t="shared" si="13"/>
        <v>588</v>
      </c>
      <c r="Q69" s="6">
        <f t="shared" si="14"/>
        <v>510</v>
      </c>
      <c r="R69" s="6">
        <f t="shared" si="7"/>
        <v>128</v>
      </c>
      <c r="S69" s="6">
        <f t="shared" si="15"/>
        <v>-510</v>
      </c>
      <c r="T69" s="6">
        <f t="shared" si="16"/>
        <v>382</v>
      </c>
      <c r="U69" s="6">
        <f t="shared" si="16"/>
        <v>638</v>
      </c>
      <c r="V69" s="4">
        <f t="shared" si="17"/>
        <v>560</v>
      </c>
      <c r="W69" s="4">
        <f t="shared" si="8"/>
        <v>128</v>
      </c>
      <c r="X69" s="4">
        <f t="shared" si="18"/>
        <v>-560</v>
      </c>
      <c r="Y69" s="4">
        <f t="shared" si="19"/>
        <v>432</v>
      </c>
      <c r="Z69" s="4">
        <f t="shared" si="19"/>
        <v>688</v>
      </c>
    </row>
    <row r="70" spans="1:26" x14ac:dyDescent="0.35">
      <c r="A70" s="4">
        <v>65</v>
      </c>
      <c r="B70" s="4">
        <f t="shared" si="1"/>
        <v>350</v>
      </c>
      <c r="C70" s="4">
        <f t="shared" si="2"/>
        <v>130</v>
      </c>
      <c r="D70" s="4">
        <f t="shared" si="3"/>
        <v>-350</v>
      </c>
      <c r="E70" s="4">
        <f t="shared" si="4"/>
        <v>220</v>
      </c>
      <c r="F70" s="4">
        <f t="shared" si="4"/>
        <v>480</v>
      </c>
      <c r="G70" s="6">
        <f t="shared" si="23"/>
        <v>400</v>
      </c>
      <c r="H70" s="6">
        <f t="shared" si="5"/>
        <v>130</v>
      </c>
      <c r="I70" s="6">
        <f t="shared" si="23"/>
        <v>-400</v>
      </c>
      <c r="J70" s="6">
        <f t="shared" si="20"/>
        <v>270</v>
      </c>
      <c r="K70" s="6">
        <f t="shared" si="20"/>
        <v>530</v>
      </c>
      <c r="L70" s="4">
        <f t="shared" si="11"/>
        <v>450</v>
      </c>
      <c r="M70" s="4">
        <f t="shared" si="6"/>
        <v>130</v>
      </c>
      <c r="N70" s="4">
        <f t="shared" si="12"/>
        <v>-450</v>
      </c>
      <c r="O70" s="4">
        <f t="shared" si="13"/>
        <v>320</v>
      </c>
      <c r="P70" s="4">
        <f t="shared" si="13"/>
        <v>580</v>
      </c>
      <c r="Q70" s="6">
        <f t="shared" si="14"/>
        <v>500</v>
      </c>
      <c r="R70" s="6">
        <f t="shared" si="7"/>
        <v>130</v>
      </c>
      <c r="S70" s="6">
        <f t="shared" si="15"/>
        <v>-500</v>
      </c>
      <c r="T70" s="6">
        <f t="shared" si="16"/>
        <v>370</v>
      </c>
      <c r="U70" s="6">
        <f t="shared" si="16"/>
        <v>630</v>
      </c>
      <c r="V70" s="4">
        <f t="shared" si="17"/>
        <v>550</v>
      </c>
      <c r="W70" s="4">
        <f t="shared" si="8"/>
        <v>130</v>
      </c>
      <c r="X70" s="4">
        <f t="shared" si="18"/>
        <v>-550</v>
      </c>
      <c r="Y70" s="4">
        <f t="shared" si="19"/>
        <v>420</v>
      </c>
      <c r="Z70" s="4">
        <f t="shared" si="19"/>
        <v>680</v>
      </c>
    </row>
    <row r="71" spans="1:26" x14ac:dyDescent="0.35">
      <c r="A71" s="4">
        <v>66</v>
      </c>
      <c r="B71" s="4">
        <f t="shared" ref="B71:B134" si="24">$B$1-$B$2*A71</f>
        <v>340</v>
      </c>
      <c r="C71" s="4">
        <f t="shared" ref="C71:C134" si="25">$C$1+$C$2*A71</f>
        <v>132</v>
      </c>
      <c r="D71" s="4">
        <f t="shared" ref="D71:D134" si="26">$D$1+$D$2*A71</f>
        <v>-340</v>
      </c>
      <c r="E71" s="4">
        <f t="shared" ref="E71:F134" si="27">ABS(B71-C71)</f>
        <v>208</v>
      </c>
      <c r="F71" s="4">
        <f t="shared" si="27"/>
        <v>472</v>
      </c>
      <c r="G71" s="6">
        <f t="shared" si="23"/>
        <v>390</v>
      </c>
      <c r="H71" s="6">
        <f t="shared" ref="H71:H134" si="28">C71</f>
        <v>132</v>
      </c>
      <c r="I71" s="6">
        <f t="shared" si="23"/>
        <v>-390</v>
      </c>
      <c r="J71" s="6">
        <f t="shared" si="20"/>
        <v>258</v>
      </c>
      <c r="K71" s="6">
        <f t="shared" si="20"/>
        <v>522</v>
      </c>
      <c r="L71" s="4">
        <f t="shared" si="11"/>
        <v>440</v>
      </c>
      <c r="M71" s="4">
        <f t="shared" ref="M71:M134" si="29">H71</f>
        <v>132</v>
      </c>
      <c r="N71" s="4">
        <f t="shared" si="12"/>
        <v>-440</v>
      </c>
      <c r="O71" s="4">
        <f t="shared" si="13"/>
        <v>308</v>
      </c>
      <c r="P71" s="4">
        <f t="shared" si="13"/>
        <v>572</v>
      </c>
      <c r="Q71" s="6">
        <f t="shared" si="14"/>
        <v>490</v>
      </c>
      <c r="R71" s="6">
        <f t="shared" ref="R71:R134" si="30">M71</f>
        <v>132</v>
      </c>
      <c r="S71" s="6">
        <f t="shared" si="15"/>
        <v>-490</v>
      </c>
      <c r="T71" s="6">
        <f t="shared" si="16"/>
        <v>358</v>
      </c>
      <c r="U71" s="6">
        <f t="shared" si="16"/>
        <v>622</v>
      </c>
      <c r="V71" s="4">
        <f t="shared" si="17"/>
        <v>540</v>
      </c>
      <c r="W71" s="4">
        <f t="shared" ref="W71:W134" si="31">R71</f>
        <v>132</v>
      </c>
      <c r="X71" s="4">
        <f t="shared" si="18"/>
        <v>-540</v>
      </c>
      <c r="Y71" s="4">
        <f t="shared" si="19"/>
        <v>408</v>
      </c>
      <c r="Z71" s="4">
        <f t="shared" si="19"/>
        <v>672</v>
      </c>
    </row>
    <row r="72" spans="1:26" x14ac:dyDescent="0.35">
      <c r="A72" s="4">
        <v>67</v>
      </c>
      <c r="B72" s="4">
        <f t="shared" si="24"/>
        <v>330</v>
      </c>
      <c r="C72" s="4">
        <f t="shared" si="25"/>
        <v>134</v>
      </c>
      <c r="D72" s="4">
        <f t="shared" si="26"/>
        <v>-330</v>
      </c>
      <c r="E72" s="4">
        <f t="shared" si="27"/>
        <v>196</v>
      </c>
      <c r="F72" s="4">
        <f t="shared" si="27"/>
        <v>464</v>
      </c>
      <c r="G72" s="6">
        <f t="shared" si="23"/>
        <v>380</v>
      </c>
      <c r="H72" s="6">
        <f t="shared" si="28"/>
        <v>134</v>
      </c>
      <c r="I72" s="6">
        <f t="shared" si="23"/>
        <v>-380</v>
      </c>
      <c r="J72" s="6">
        <f t="shared" si="20"/>
        <v>246</v>
      </c>
      <c r="K72" s="6">
        <f t="shared" si="20"/>
        <v>514</v>
      </c>
      <c r="L72" s="4">
        <f t="shared" si="11"/>
        <v>430</v>
      </c>
      <c r="M72" s="4">
        <f t="shared" si="29"/>
        <v>134</v>
      </c>
      <c r="N72" s="4">
        <f t="shared" si="12"/>
        <v>-430</v>
      </c>
      <c r="O72" s="4">
        <f t="shared" si="13"/>
        <v>296</v>
      </c>
      <c r="P72" s="4">
        <f t="shared" si="13"/>
        <v>564</v>
      </c>
      <c r="Q72" s="6">
        <f t="shared" si="14"/>
        <v>480</v>
      </c>
      <c r="R72" s="6">
        <f t="shared" si="30"/>
        <v>134</v>
      </c>
      <c r="S72" s="6">
        <f t="shared" si="15"/>
        <v>-480</v>
      </c>
      <c r="T72" s="6">
        <f t="shared" si="16"/>
        <v>346</v>
      </c>
      <c r="U72" s="6">
        <f t="shared" si="16"/>
        <v>614</v>
      </c>
      <c r="V72" s="4">
        <f t="shared" si="17"/>
        <v>530</v>
      </c>
      <c r="W72" s="4">
        <f t="shared" si="31"/>
        <v>134</v>
      </c>
      <c r="X72" s="4">
        <f t="shared" si="18"/>
        <v>-530</v>
      </c>
      <c r="Y72" s="4">
        <f t="shared" si="19"/>
        <v>396</v>
      </c>
      <c r="Z72" s="4">
        <f t="shared" si="19"/>
        <v>664</v>
      </c>
    </row>
    <row r="73" spans="1:26" x14ac:dyDescent="0.35">
      <c r="A73" s="4">
        <v>68</v>
      </c>
      <c r="B73" s="4">
        <f t="shared" si="24"/>
        <v>320</v>
      </c>
      <c r="C73" s="4">
        <f t="shared" si="25"/>
        <v>136</v>
      </c>
      <c r="D73" s="4">
        <f t="shared" si="26"/>
        <v>-320</v>
      </c>
      <c r="E73" s="4">
        <f t="shared" si="27"/>
        <v>184</v>
      </c>
      <c r="F73" s="4">
        <f t="shared" si="27"/>
        <v>456</v>
      </c>
      <c r="G73" s="6">
        <f t="shared" si="23"/>
        <v>370</v>
      </c>
      <c r="H73" s="6">
        <f t="shared" si="28"/>
        <v>136</v>
      </c>
      <c r="I73" s="6">
        <f t="shared" si="23"/>
        <v>-370</v>
      </c>
      <c r="J73" s="6">
        <f t="shared" si="20"/>
        <v>234</v>
      </c>
      <c r="K73" s="6">
        <f t="shared" si="20"/>
        <v>506</v>
      </c>
      <c r="L73" s="4">
        <f t="shared" si="11"/>
        <v>420</v>
      </c>
      <c r="M73" s="4">
        <f t="shared" si="29"/>
        <v>136</v>
      </c>
      <c r="N73" s="4">
        <f t="shared" si="12"/>
        <v>-420</v>
      </c>
      <c r="O73" s="4">
        <f t="shared" si="13"/>
        <v>284</v>
      </c>
      <c r="P73" s="4">
        <f t="shared" si="13"/>
        <v>556</v>
      </c>
      <c r="Q73" s="6">
        <f t="shared" si="14"/>
        <v>470</v>
      </c>
      <c r="R73" s="6">
        <f t="shared" si="30"/>
        <v>136</v>
      </c>
      <c r="S73" s="6">
        <f t="shared" si="15"/>
        <v>-470</v>
      </c>
      <c r="T73" s="6">
        <f t="shared" si="16"/>
        <v>334</v>
      </c>
      <c r="U73" s="6">
        <f t="shared" si="16"/>
        <v>606</v>
      </c>
      <c r="V73" s="4">
        <f t="shared" si="17"/>
        <v>520</v>
      </c>
      <c r="W73" s="4">
        <f t="shared" si="31"/>
        <v>136</v>
      </c>
      <c r="X73" s="4">
        <f t="shared" si="18"/>
        <v>-520</v>
      </c>
      <c r="Y73" s="4">
        <f t="shared" si="19"/>
        <v>384</v>
      </c>
      <c r="Z73" s="4">
        <f t="shared" si="19"/>
        <v>656</v>
      </c>
    </row>
    <row r="74" spans="1:26" x14ac:dyDescent="0.35">
      <c r="A74" s="4">
        <v>69</v>
      </c>
      <c r="B74" s="4">
        <f t="shared" si="24"/>
        <v>310</v>
      </c>
      <c r="C74" s="4">
        <f t="shared" si="25"/>
        <v>138</v>
      </c>
      <c r="D74" s="4">
        <f t="shared" si="26"/>
        <v>-310</v>
      </c>
      <c r="E74" s="4">
        <f t="shared" si="27"/>
        <v>172</v>
      </c>
      <c r="F74" s="4">
        <f t="shared" si="27"/>
        <v>448</v>
      </c>
      <c r="G74" s="6">
        <f t="shared" si="23"/>
        <v>360</v>
      </c>
      <c r="H74" s="6">
        <f t="shared" si="28"/>
        <v>138</v>
      </c>
      <c r="I74" s="6">
        <f t="shared" si="23"/>
        <v>-360</v>
      </c>
      <c r="J74" s="6">
        <f t="shared" si="20"/>
        <v>222</v>
      </c>
      <c r="K74" s="6">
        <f t="shared" si="20"/>
        <v>498</v>
      </c>
      <c r="L74" s="4">
        <f t="shared" si="11"/>
        <v>410</v>
      </c>
      <c r="M74" s="4">
        <f t="shared" si="29"/>
        <v>138</v>
      </c>
      <c r="N74" s="4">
        <f t="shared" si="12"/>
        <v>-410</v>
      </c>
      <c r="O74" s="4">
        <f t="shared" si="13"/>
        <v>272</v>
      </c>
      <c r="P74" s="4">
        <f t="shared" si="13"/>
        <v>548</v>
      </c>
      <c r="Q74" s="6">
        <f t="shared" si="14"/>
        <v>460</v>
      </c>
      <c r="R74" s="6">
        <f t="shared" si="30"/>
        <v>138</v>
      </c>
      <c r="S74" s="6">
        <f t="shared" si="15"/>
        <v>-460</v>
      </c>
      <c r="T74" s="6">
        <f t="shared" si="16"/>
        <v>322</v>
      </c>
      <c r="U74" s="6">
        <f t="shared" si="16"/>
        <v>598</v>
      </c>
      <c r="V74" s="4">
        <f t="shared" si="17"/>
        <v>510</v>
      </c>
      <c r="W74" s="4">
        <f t="shared" si="31"/>
        <v>138</v>
      </c>
      <c r="X74" s="4">
        <f t="shared" si="18"/>
        <v>-510</v>
      </c>
      <c r="Y74" s="4">
        <f t="shared" si="19"/>
        <v>372</v>
      </c>
      <c r="Z74" s="4">
        <f t="shared" si="19"/>
        <v>648</v>
      </c>
    </row>
    <row r="75" spans="1:26" x14ac:dyDescent="0.35">
      <c r="A75" s="4">
        <v>70</v>
      </c>
      <c r="B75" s="4">
        <f t="shared" si="24"/>
        <v>300</v>
      </c>
      <c r="C75" s="4">
        <f t="shared" si="25"/>
        <v>140</v>
      </c>
      <c r="D75" s="4">
        <f t="shared" si="26"/>
        <v>-300</v>
      </c>
      <c r="E75" s="4">
        <f t="shared" si="27"/>
        <v>160</v>
      </c>
      <c r="F75" s="4">
        <f t="shared" si="27"/>
        <v>440</v>
      </c>
      <c r="G75" s="6">
        <f t="shared" si="23"/>
        <v>350</v>
      </c>
      <c r="H75" s="6">
        <f t="shared" si="28"/>
        <v>140</v>
      </c>
      <c r="I75" s="6">
        <f t="shared" si="23"/>
        <v>-350</v>
      </c>
      <c r="J75" s="6">
        <f t="shared" si="20"/>
        <v>210</v>
      </c>
      <c r="K75" s="6">
        <f t="shared" si="20"/>
        <v>490</v>
      </c>
      <c r="L75" s="4">
        <f t="shared" si="11"/>
        <v>400</v>
      </c>
      <c r="M75" s="4">
        <f t="shared" si="29"/>
        <v>140</v>
      </c>
      <c r="N75" s="4">
        <f t="shared" si="12"/>
        <v>-400</v>
      </c>
      <c r="O75" s="4">
        <f t="shared" ref="O75:P138" si="32">ABS(L75-M75)</f>
        <v>260</v>
      </c>
      <c r="P75" s="4">
        <f t="shared" si="32"/>
        <v>540</v>
      </c>
      <c r="Q75" s="6">
        <f t="shared" si="14"/>
        <v>450</v>
      </c>
      <c r="R75" s="6">
        <f t="shared" si="30"/>
        <v>140</v>
      </c>
      <c r="S75" s="6">
        <f t="shared" si="15"/>
        <v>-450</v>
      </c>
      <c r="T75" s="6">
        <f t="shared" si="16"/>
        <v>310</v>
      </c>
      <c r="U75" s="6">
        <f t="shared" si="16"/>
        <v>590</v>
      </c>
      <c r="V75" s="4">
        <f t="shared" si="17"/>
        <v>500</v>
      </c>
      <c r="W75" s="4">
        <f t="shared" si="31"/>
        <v>140</v>
      </c>
      <c r="X75" s="4">
        <f t="shared" si="18"/>
        <v>-500</v>
      </c>
      <c r="Y75" s="4">
        <f t="shared" si="19"/>
        <v>360</v>
      </c>
      <c r="Z75" s="4">
        <f t="shared" si="19"/>
        <v>640</v>
      </c>
    </row>
    <row r="76" spans="1:26" x14ac:dyDescent="0.35">
      <c r="A76" s="4">
        <v>71</v>
      </c>
      <c r="B76" s="4">
        <f t="shared" si="24"/>
        <v>290</v>
      </c>
      <c r="C76" s="4">
        <f t="shared" si="25"/>
        <v>142</v>
      </c>
      <c r="D76" s="4">
        <f t="shared" si="26"/>
        <v>-290</v>
      </c>
      <c r="E76" s="4">
        <f t="shared" si="27"/>
        <v>148</v>
      </c>
      <c r="F76" s="4">
        <f t="shared" si="27"/>
        <v>432</v>
      </c>
      <c r="G76" s="6">
        <f t="shared" ref="G76:I91" si="33">B71</f>
        <v>340</v>
      </c>
      <c r="H76" s="6">
        <f t="shared" si="28"/>
        <v>142</v>
      </c>
      <c r="I76" s="6">
        <f t="shared" si="33"/>
        <v>-340</v>
      </c>
      <c r="J76" s="6">
        <f t="shared" si="20"/>
        <v>198</v>
      </c>
      <c r="K76" s="6">
        <f t="shared" si="20"/>
        <v>482</v>
      </c>
      <c r="L76" s="4">
        <f t="shared" si="11"/>
        <v>390</v>
      </c>
      <c r="M76" s="4">
        <f t="shared" si="29"/>
        <v>142</v>
      </c>
      <c r="N76" s="4">
        <f t="shared" si="12"/>
        <v>-390</v>
      </c>
      <c r="O76" s="4">
        <f t="shared" si="32"/>
        <v>248</v>
      </c>
      <c r="P76" s="4">
        <f t="shared" si="32"/>
        <v>532</v>
      </c>
      <c r="Q76" s="6">
        <f t="shared" si="14"/>
        <v>440</v>
      </c>
      <c r="R76" s="6">
        <f t="shared" si="30"/>
        <v>142</v>
      </c>
      <c r="S76" s="6">
        <f t="shared" si="15"/>
        <v>-440</v>
      </c>
      <c r="T76" s="6">
        <f t="shared" si="16"/>
        <v>298</v>
      </c>
      <c r="U76" s="6">
        <f t="shared" si="16"/>
        <v>582</v>
      </c>
      <c r="V76" s="4">
        <f t="shared" si="17"/>
        <v>490</v>
      </c>
      <c r="W76" s="4">
        <f t="shared" si="31"/>
        <v>142</v>
      </c>
      <c r="X76" s="4">
        <f t="shared" si="18"/>
        <v>-490</v>
      </c>
      <c r="Y76" s="4">
        <f t="shared" si="19"/>
        <v>348</v>
      </c>
      <c r="Z76" s="4">
        <f t="shared" si="19"/>
        <v>632</v>
      </c>
    </row>
    <row r="77" spans="1:26" x14ac:dyDescent="0.35">
      <c r="A77" s="4">
        <v>72</v>
      </c>
      <c r="B77" s="4">
        <f t="shared" si="24"/>
        <v>280</v>
      </c>
      <c r="C77" s="4">
        <f t="shared" si="25"/>
        <v>144</v>
      </c>
      <c r="D77" s="4">
        <f t="shared" si="26"/>
        <v>-280</v>
      </c>
      <c r="E77" s="4">
        <f t="shared" si="27"/>
        <v>136</v>
      </c>
      <c r="F77" s="4">
        <f t="shared" si="27"/>
        <v>424</v>
      </c>
      <c r="G77" s="6">
        <f t="shared" si="33"/>
        <v>330</v>
      </c>
      <c r="H77" s="6">
        <f t="shared" si="28"/>
        <v>144</v>
      </c>
      <c r="I77" s="6">
        <f t="shared" si="33"/>
        <v>-330</v>
      </c>
      <c r="J77" s="6">
        <f t="shared" si="20"/>
        <v>186</v>
      </c>
      <c r="K77" s="6">
        <f t="shared" si="20"/>
        <v>474</v>
      </c>
      <c r="L77" s="4">
        <f t="shared" si="11"/>
        <v>380</v>
      </c>
      <c r="M77" s="4">
        <f t="shared" si="29"/>
        <v>144</v>
      </c>
      <c r="N77" s="4">
        <f t="shared" si="12"/>
        <v>-380</v>
      </c>
      <c r="O77" s="4">
        <f t="shared" si="32"/>
        <v>236</v>
      </c>
      <c r="P77" s="4">
        <f t="shared" si="32"/>
        <v>524</v>
      </c>
      <c r="Q77" s="6">
        <f t="shared" si="14"/>
        <v>430</v>
      </c>
      <c r="R77" s="6">
        <f t="shared" si="30"/>
        <v>144</v>
      </c>
      <c r="S77" s="6">
        <f t="shared" si="15"/>
        <v>-430</v>
      </c>
      <c r="T77" s="6">
        <f t="shared" si="16"/>
        <v>286</v>
      </c>
      <c r="U77" s="6">
        <f t="shared" si="16"/>
        <v>574</v>
      </c>
      <c r="V77" s="4">
        <f t="shared" si="17"/>
        <v>480</v>
      </c>
      <c r="W77" s="4">
        <f t="shared" si="31"/>
        <v>144</v>
      </c>
      <c r="X77" s="4">
        <f t="shared" si="18"/>
        <v>-480</v>
      </c>
      <c r="Y77" s="4">
        <f t="shared" si="19"/>
        <v>336</v>
      </c>
      <c r="Z77" s="4">
        <f t="shared" si="19"/>
        <v>624</v>
      </c>
    </row>
    <row r="78" spans="1:26" x14ac:dyDescent="0.35">
      <c r="A78" s="4">
        <v>73</v>
      </c>
      <c r="B78" s="4">
        <f t="shared" si="24"/>
        <v>270</v>
      </c>
      <c r="C78" s="4">
        <f t="shared" si="25"/>
        <v>146</v>
      </c>
      <c r="D78" s="4">
        <f t="shared" si="26"/>
        <v>-270</v>
      </c>
      <c r="E78" s="4">
        <f t="shared" si="27"/>
        <v>124</v>
      </c>
      <c r="F78" s="4">
        <f t="shared" si="27"/>
        <v>416</v>
      </c>
      <c r="G78" s="6">
        <f t="shared" si="33"/>
        <v>320</v>
      </c>
      <c r="H78" s="6">
        <f t="shared" si="28"/>
        <v>146</v>
      </c>
      <c r="I78" s="6">
        <f t="shared" si="33"/>
        <v>-320</v>
      </c>
      <c r="J78" s="6">
        <f t="shared" si="20"/>
        <v>174</v>
      </c>
      <c r="K78" s="6">
        <f t="shared" si="20"/>
        <v>466</v>
      </c>
      <c r="L78" s="4">
        <f t="shared" si="11"/>
        <v>370</v>
      </c>
      <c r="M78" s="4">
        <f t="shared" si="29"/>
        <v>146</v>
      </c>
      <c r="N78" s="4">
        <f t="shared" si="12"/>
        <v>-370</v>
      </c>
      <c r="O78" s="4">
        <f t="shared" si="32"/>
        <v>224</v>
      </c>
      <c r="P78" s="4">
        <f t="shared" si="32"/>
        <v>516</v>
      </c>
      <c r="Q78" s="6">
        <f t="shared" si="14"/>
        <v>420</v>
      </c>
      <c r="R78" s="6">
        <f t="shared" si="30"/>
        <v>146</v>
      </c>
      <c r="S78" s="6">
        <f t="shared" si="15"/>
        <v>-420</v>
      </c>
      <c r="T78" s="6">
        <f t="shared" si="16"/>
        <v>274</v>
      </c>
      <c r="U78" s="6">
        <f t="shared" si="16"/>
        <v>566</v>
      </c>
      <c r="V78" s="4">
        <f t="shared" si="17"/>
        <v>470</v>
      </c>
      <c r="W78" s="4">
        <f t="shared" si="31"/>
        <v>146</v>
      </c>
      <c r="X78" s="4">
        <f t="shared" si="18"/>
        <v>-470</v>
      </c>
      <c r="Y78" s="4">
        <f t="shared" si="19"/>
        <v>324</v>
      </c>
      <c r="Z78" s="4">
        <f t="shared" si="19"/>
        <v>616</v>
      </c>
    </row>
    <row r="79" spans="1:26" x14ac:dyDescent="0.35">
      <c r="A79" s="4">
        <v>74</v>
      </c>
      <c r="B79" s="4">
        <f t="shared" si="24"/>
        <v>260</v>
      </c>
      <c r="C79" s="4">
        <f t="shared" si="25"/>
        <v>148</v>
      </c>
      <c r="D79" s="4">
        <f t="shared" si="26"/>
        <v>-260</v>
      </c>
      <c r="E79" s="4">
        <f t="shared" si="27"/>
        <v>112</v>
      </c>
      <c r="F79" s="4">
        <f t="shared" si="27"/>
        <v>408</v>
      </c>
      <c r="G79" s="6">
        <f t="shared" si="33"/>
        <v>310</v>
      </c>
      <c r="H79" s="6">
        <f t="shared" si="28"/>
        <v>148</v>
      </c>
      <c r="I79" s="6">
        <f t="shared" si="33"/>
        <v>-310</v>
      </c>
      <c r="J79" s="6">
        <f t="shared" si="20"/>
        <v>162</v>
      </c>
      <c r="K79" s="6">
        <f t="shared" si="20"/>
        <v>458</v>
      </c>
      <c r="L79" s="4">
        <f t="shared" ref="L79:L142" si="34">G74</f>
        <v>360</v>
      </c>
      <c r="M79" s="4">
        <f t="shared" si="29"/>
        <v>148</v>
      </c>
      <c r="N79" s="4">
        <f t="shared" ref="N79:N142" si="35">I74</f>
        <v>-360</v>
      </c>
      <c r="O79" s="4">
        <f t="shared" si="32"/>
        <v>212</v>
      </c>
      <c r="P79" s="4">
        <f t="shared" si="32"/>
        <v>508</v>
      </c>
      <c r="Q79" s="6">
        <f t="shared" si="14"/>
        <v>410</v>
      </c>
      <c r="R79" s="6">
        <f t="shared" si="30"/>
        <v>148</v>
      </c>
      <c r="S79" s="6">
        <f t="shared" si="15"/>
        <v>-410</v>
      </c>
      <c r="T79" s="6">
        <f t="shared" si="16"/>
        <v>262</v>
      </c>
      <c r="U79" s="6">
        <f t="shared" si="16"/>
        <v>558</v>
      </c>
      <c r="V79" s="4">
        <f t="shared" si="17"/>
        <v>460</v>
      </c>
      <c r="W79" s="4">
        <f t="shared" si="31"/>
        <v>148</v>
      </c>
      <c r="X79" s="4">
        <f t="shared" si="18"/>
        <v>-460</v>
      </c>
      <c r="Y79" s="4">
        <f t="shared" si="19"/>
        <v>312</v>
      </c>
      <c r="Z79" s="4">
        <f t="shared" si="19"/>
        <v>608</v>
      </c>
    </row>
    <row r="80" spans="1:26" x14ac:dyDescent="0.35">
      <c r="A80" s="4">
        <v>75</v>
      </c>
      <c r="B80" s="4">
        <f t="shared" si="24"/>
        <v>250</v>
      </c>
      <c r="C80" s="4">
        <f t="shared" si="25"/>
        <v>150</v>
      </c>
      <c r="D80" s="4">
        <f t="shared" si="26"/>
        <v>-250</v>
      </c>
      <c r="E80" s="4">
        <f t="shared" si="27"/>
        <v>100</v>
      </c>
      <c r="F80" s="4">
        <f t="shared" si="27"/>
        <v>400</v>
      </c>
      <c r="G80" s="6">
        <f t="shared" si="33"/>
        <v>300</v>
      </c>
      <c r="H80" s="6">
        <f t="shared" si="28"/>
        <v>150</v>
      </c>
      <c r="I80" s="6">
        <f t="shared" si="33"/>
        <v>-300</v>
      </c>
      <c r="J80" s="6">
        <f t="shared" si="20"/>
        <v>150</v>
      </c>
      <c r="K80" s="6">
        <f t="shared" si="20"/>
        <v>450</v>
      </c>
      <c r="L80" s="4">
        <f t="shared" si="34"/>
        <v>350</v>
      </c>
      <c r="M80" s="4">
        <f t="shared" si="29"/>
        <v>150</v>
      </c>
      <c r="N80" s="4">
        <f t="shared" si="35"/>
        <v>-350</v>
      </c>
      <c r="O80" s="4">
        <f t="shared" si="32"/>
        <v>200</v>
      </c>
      <c r="P80" s="4">
        <f t="shared" si="32"/>
        <v>500</v>
      </c>
      <c r="Q80" s="6">
        <f t="shared" si="14"/>
        <v>400</v>
      </c>
      <c r="R80" s="6">
        <f t="shared" si="30"/>
        <v>150</v>
      </c>
      <c r="S80" s="6">
        <f t="shared" si="15"/>
        <v>-400</v>
      </c>
      <c r="T80" s="6">
        <f t="shared" si="16"/>
        <v>250</v>
      </c>
      <c r="U80" s="6">
        <f t="shared" si="16"/>
        <v>550</v>
      </c>
      <c r="V80" s="4">
        <f t="shared" si="17"/>
        <v>450</v>
      </c>
      <c r="W80" s="4">
        <f t="shared" si="31"/>
        <v>150</v>
      </c>
      <c r="X80" s="4">
        <f t="shared" si="18"/>
        <v>-450</v>
      </c>
      <c r="Y80" s="4">
        <f t="shared" si="19"/>
        <v>300</v>
      </c>
      <c r="Z80" s="4">
        <f t="shared" si="19"/>
        <v>600</v>
      </c>
    </row>
    <row r="81" spans="1:26" x14ac:dyDescent="0.35">
      <c r="A81" s="4">
        <v>76</v>
      </c>
      <c r="B81" s="4">
        <f t="shared" si="24"/>
        <v>240</v>
      </c>
      <c r="C81" s="4">
        <f t="shared" si="25"/>
        <v>152</v>
      </c>
      <c r="D81" s="4">
        <f t="shared" si="26"/>
        <v>-240</v>
      </c>
      <c r="E81" s="4">
        <f t="shared" si="27"/>
        <v>88</v>
      </c>
      <c r="F81" s="4">
        <f t="shared" si="27"/>
        <v>392</v>
      </c>
      <c r="G81" s="6">
        <f t="shared" si="33"/>
        <v>290</v>
      </c>
      <c r="H81" s="6">
        <f t="shared" si="28"/>
        <v>152</v>
      </c>
      <c r="I81" s="6">
        <f t="shared" si="33"/>
        <v>-290</v>
      </c>
      <c r="J81" s="6">
        <f t="shared" si="20"/>
        <v>138</v>
      </c>
      <c r="K81" s="6">
        <f t="shared" si="20"/>
        <v>442</v>
      </c>
      <c r="L81" s="4">
        <f t="shared" si="34"/>
        <v>340</v>
      </c>
      <c r="M81" s="4">
        <f t="shared" si="29"/>
        <v>152</v>
      </c>
      <c r="N81" s="4">
        <f t="shared" si="35"/>
        <v>-340</v>
      </c>
      <c r="O81" s="4">
        <f t="shared" si="32"/>
        <v>188</v>
      </c>
      <c r="P81" s="4">
        <f t="shared" si="32"/>
        <v>492</v>
      </c>
      <c r="Q81" s="6">
        <f t="shared" si="14"/>
        <v>390</v>
      </c>
      <c r="R81" s="6">
        <f t="shared" si="30"/>
        <v>152</v>
      </c>
      <c r="S81" s="6">
        <f t="shared" si="15"/>
        <v>-390</v>
      </c>
      <c r="T81" s="6">
        <f t="shared" si="16"/>
        <v>238</v>
      </c>
      <c r="U81" s="6">
        <f t="shared" si="16"/>
        <v>542</v>
      </c>
      <c r="V81" s="4">
        <f t="shared" si="17"/>
        <v>440</v>
      </c>
      <c r="W81" s="4">
        <f t="shared" si="31"/>
        <v>152</v>
      </c>
      <c r="X81" s="4">
        <f t="shared" si="18"/>
        <v>-440</v>
      </c>
      <c r="Y81" s="4">
        <f t="shared" si="19"/>
        <v>288</v>
      </c>
      <c r="Z81" s="4">
        <f t="shared" si="19"/>
        <v>592</v>
      </c>
    </row>
    <row r="82" spans="1:26" x14ac:dyDescent="0.35">
      <c r="A82" s="4">
        <v>77</v>
      </c>
      <c r="B82" s="4">
        <f t="shared" si="24"/>
        <v>230</v>
      </c>
      <c r="C82" s="4">
        <f t="shared" si="25"/>
        <v>154</v>
      </c>
      <c r="D82" s="4">
        <f t="shared" si="26"/>
        <v>-230</v>
      </c>
      <c r="E82" s="4">
        <f t="shared" si="27"/>
        <v>76</v>
      </c>
      <c r="F82" s="4">
        <f t="shared" si="27"/>
        <v>384</v>
      </c>
      <c r="G82" s="6">
        <f t="shared" si="33"/>
        <v>280</v>
      </c>
      <c r="H82" s="6">
        <f t="shared" si="28"/>
        <v>154</v>
      </c>
      <c r="I82" s="6">
        <f t="shared" si="33"/>
        <v>-280</v>
      </c>
      <c r="J82" s="6">
        <f t="shared" si="20"/>
        <v>126</v>
      </c>
      <c r="K82" s="6">
        <f t="shared" si="20"/>
        <v>434</v>
      </c>
      <c r="L82" s="4">
        <f t="shared" si="34"/>
        <v>330</v>
      </c>
      <c r="M82" s="4">
        <f t="shared" si="29"/>
        <v>154</v>
      </c>
      <c r="N82" s="4">
        <f t="shared" si="35"/>
        <v>-330</v>
      </c>
      <c r="O82" s="4">
        <f t="shared" si="32"/>
        <v>176</v>
      </c>
      <c r="P82" s="4">
        <f t="shared" si="32"/>
        <v>484</v>
      </c>
      <c r="Q82" s="6">
        <f t="shared" si="14"/>
        <v>380</v>
      </c>
      <c r="R82" s="6">
        <f t="shared" si="30"/>
        <v>154</v>
      </c>
      <c r="S82" s="6">
        <f t="shared" si="15"/>
        <v>-380</v>
      </c>
      <c r="T82" s="6">
        <f t="shared" si="16"/>
        <v>226</v>
      </c>
      <c r="U82" s="6">
        <f t="shared" si="16"/>
        <v>534</v>
      </c>
      <c r="V82" s="4">
        <f t="shared" si="17"/>
        <v>430</v>
      </c>
      <c r="W82" s="4">
        <f t="shared" si="31"/>
        <v>154</v>
      </c>
      <c r="X82" s="4">
        <f t="shared" si="18"/>
        <v>-430</v>
      </c>
      <c r="Y82" s="4">
        <f t="shared" si="19"/>
        <v>276</v>
      </c>
      <c r="Z82" s="4">
        <f t="shared" si="19"/>
        <v>584</v>
      </c>
    </row>
    <row r="83" spans="1:26" x14ac:dyDescent="0.35">
      <c r="A83" s="4">
        <v>78</v>
      </c>
      <c r="B83" s="4">
        <f t="shared" si="24"/>
        <v>220</v>
      </c>
      <c r="C83" s="4">
        <f t="shared" si="25"/>
        <v>156</v>
      </c>
      <c r="D83" s="4">
        <f t="shared" si="26"/>
        <v>-220</v>
      </c>
      <c r="E83" s="4">
        <f t="shared" si="27"/>
        <v>64</v>
      </c>
      <c r="F83" s="4">
        <f t="shared" si="27"/>
        <v>376</v>
      </c>
      <c r="G83" s="6">
        <f t="shared" si="33"/>
        <v>270</v>
      </c>
      <c r="H83" s="6">
        <f t="shared" si="28"/>
        <v>156</v>
      </c>
      <c r="I83" s="6">
        <f t="shared" si="33"/>
        <v>-270</v>
      </c>
      <c r="J83" s="6">
        <f t="shared" si="20"/>
        <v>114</v>
      </c>
      <c r="K83" s="6">
        <f t="shared" si="20"/>
        <v>426</v>
      </c>
      <c r="L83" s="4">
        <f t="shared" si="34"/>
        <v>320</v>
      </c>
      <c r="M83" s="4">
        <f t="shared" si="29"/>
        <v>156</v>
      </c>
      <c r="N83" s="4">
        <f t="shared" si="35"/>
        <v>-320</v>
      </c>
      <c r="O83" s="4">
        <f t="shared" si="32"/>
        <v>164</v>
      </c>
      <c r="P83" s="4">
        <f t="shared" si="32"/>
        <v>476</v>
      </c>
      <c r="Q83" s="6">
        <f t="shared" si="14"/>
        <v>370</v>
      </c>
      <c r="R83" s="6">
        <f t="shared" si="30"/>
        <v>156</v>
      </c>
      <c r="S83" s="6">
        <f t="shared" si="15"/>
        <v>-370</v>
      </c>
      <c r="T83" s="6">
        <f t="shared" si="16"/>
        <v>214</v>
      </c>
      <c r="U83" s="6">
        <f t="shared" si="16"/>
        <v>526</v>
      </c>
      <c r="V83" s="4">
        <f t="shared" si="17"/>
        <v>420</v>
      </c>
      <c r="W83" s="4">
        <f t="shared" si="31"/>
        <v>156</v>
      </c>
      <c r="X83" s="4">
        <f t="shared" si="18"/>
        <v>-420</v>
      </c>
      <c r="Y83" s="4">
        <f t="shared" si="19"/>
        <v>264</v>
      </c>
      <c r="Z83" s="4">
        <f t="shared" si="19"/>
        <v>576</v>
      </c>
    </row>
    <row r="84" spans="1:26" x14ac:dyDescent="0.35">
      <c r="A84" s="4">
        <v>79</v>
      </c>
      <c r="B84" s="4">
        <f t="shared" si="24"/>
        <v>210</v>
      </c>
      <c r="C84" s="4">
        <f t="shared" si="25"/>
        <v>158</v>
      </c>
      <c r="D84" s="4">
        <f t="shared" si="26"/>
        <v>-210</v>
      </c>
      <c r="E84" s="4">
        <f t="shared" si="27"/>
        <v>52</v>
      </c>
      <c r="F84" s="4">
        <f t="shared" si="27"/>
        <v>368</v>
      </c>
      <c r="G84" s="6">
        <f t="shared" si="33"/>
        <v>260</v>
      </c>
      <c r="H84" s="6">
        <f t="shared" si="28"/>
        <v>158</v>
      </c>
      <c r="I84" s="6">
        <f t="shared" si="33"/>
        <v>-260</v>
      </c>
      <c r="J84" s="6">
        <f t="shared" si="20"/>
        <v>102</v>
      </c>
      <c r="K84" s="6">
        <f t="shared" si="20"/>
        <v>418</v>
      </c>
      <c r="L84" s="4">
        <f t="shared" si="34"/>
        <v>310</v>
      </c>
      <c r="M84" s="4">
        <f t="shared" si="29"/>
        <v>158</v>
      </c>
      <c r="N84" s="4">
        <f t="shared" si="35"/>
        <v>-310</v>
      </c>
      <c r="O84" s="4">
        <f t="shared" si="32"/>
        <v>152</v>
      </c>
      <c r="P84" s="4">
        <f t="shared" si="32"/>
        <v>468</v>
      </c>
      <c r="Q84" s="6">
        <f t="shared" ref="Q84:Q147" si="36">L79</f>
        <v>360</v>
      </c>
      <c r="R84" s="6">
        <f t="shared" si="30"/>
        <v>158</v>
      </c>
      <c r="S84" s="6">
        <f t="shared" ref="S84:S147" si="37">N79</f>
        <v>-360</v>
      </c>
      <c r="T84" s="6">
        <f t="shared" ref="T84:U147" si="38">ABS(Q84-R84)</f>
        <v>202</v>
      </c>
      <c r="U84" s="6">
        <f t="shared" si="38"/>
        <v>518</v>
      </c>
      <c r="V84" s="4">
        <f t="shared" si="17"/>
        <v>410</v>
      </c>
      <c r="W84" s="4">
        <f t="shared" si="31"/>
        <v>158</v>
      </c>
      <c r="X84" s="4">
        <f t="shared" si="18"/>
        <v>-410</v>
      </c>
      <c r="Y84" s="4">
        <f t="shared" si="19"/>
        <v>252</v>
      </c>
      <c r="Z84" s="4">
        <f t="shared" si="19"/>
        <v>568</v>
      </c>
    </row>
    <row r="85" spans="1:26" x14ac:dyDescent="0.35">
      <c r="A85" s="4">
        <v>80</v>
      </c>
      <c r="B85" s="4">
        <f t="shared" si="24"/>
        <v>200</v>
      </c>
      <c r="C85" s="4">
        <f t="shared" si="25"/>
        <v>160</v>
      </c>
      <c r="D85" s="4">
        <f t="shared" si="26"/>
        <v>-200</v>
      </c>
      <c r="E85" s="4">
        <f t="shared" si="27"/>
        <v>40</v>
      </c>
      <c r="F85" s="4">
        <f t="shared" si="27"/>
        <v>360</v>
      </c>
      <c r="G85" s="6">
        <f t="shared" si="33"/>
        <v>250</v>
      </c>
      <c r="H85" s="6">
        <f t="shared" si="28"/>
        <v>160</v>
      </c>
      <c r="I85" s="6">
        <f t="shared" si="33"/>
        <v>-250</v>
      </c>
      <c r="J85" s="6">
        <f t="shared" si="20"/>
        <v>90</v>
      </c>
      <c r="K85" s="6">
        <f t="shared" si="20"/>
        <v>410</v>
      </c>
      <c r="L85" s="4">
        <f t="shared" si="34"/>
        <v>300</v>
      </c>
      <c r="M85" s="4">
        <f t="shared" si="29"/>
        <v>160</v>
      </c>
      <c r="N85" s="4">
        <f t="shared" si="35"/>
        <v>-300</v>
      </c>
      <c r="O85" s="4">
        <f t="shared" si="32"/>
        <v>140</v>
      </c>
      <c r="P85" s="4">
        <f t="shared" si="32"/>
        <v>460</v>
      </c>
      <c r="Q85" s="6">
        <f t="shared" si="36"/>
        <v>350</v>
      </c>
      <c r="R85" s="6">
        <f t="shared" si="30"/>
        <v>160</v>
      </c>
      <c r="S85" s="6">
        <f t="shared" si="37"/>
        <v>-350</v>
      </c>
      <c r="T85" s="6">
        <f t="shared" si="38"/>
        <v>190</v>
      </c>
      <c r="U85" s="6">
        <f t="shared" si="38"/>
        <v>510</v>
      </c>
      <c r="V85" s="4">
        <f t="shared" si="17"/>
        <v>400</v>
      </c>
      <c r="W85" s="4">
        <f t="shared" si="31"/>
        <v>160</v>
      </c>
      <c r="X85" s="4">
        <f t="shared" si="18"/>
        <v>-400</v>
      </c>
      <c r="Y85" s="4">
        <f t="shared" si="19"/>
        <v>240</v>
      </c>
      <c r="Z85" s="4">
        <f t="shared" si="19"/>
        <v>560</v>
      </c>
    </row>
    <row r="86" spans="1:26" x14ac:dyDescent="0.35">
      <c r="A86" s="4">
        <v>81</v>
      </c>
      <c r="B86" s="4">
        <f t="shared" si="24"/>
        <v>190</v>
      </c>
      <c r="C86" s="4">
        <f t="shared" si="25"/>
        <v>162</v>
      </c>
      <c r="D86" s="4">
        <f t="shared" si="26"/>
        <v>-190</v>
      </c>
      <c r="E86" s="4">
        <f t="shared" si="27"/>
        <v>28</v>
      </c>
      <c r="F86" s="4">
        <f t="shared" si="27"/>
        <v>352</v>
      </c>
      <c r="G86" s="6">
        <f t="shared" si="33"/>
        <v>240</v>
      </c>
      <c r="H86" s="6">
        <f t="shared" si="28"/>
        <v>162</v>
      </c>
      <c r="I86" s="6">
        <f t="shared" si="33"/>
        <v>-240</v>
      </c>
      <c r="J86" s="6">
        <f t="shared" si="20"/>
        <v>78</v>
      </c>
      <c r="K86" s="6">
        <f t="shared" si="20"/>
        <v>402</v>
      </c>
      <c r="L86" s="4">
        <f t="shared" si="34"/>
        <v>290</v>
      </c>
      <c r="M86" s="4">
        <f t="shared" si="29"/>
        <v>162</v>
      </c>
      <c r="N86" s="4">
        <f t="shared" si="35"/>
        <v>-290</v>
      </c>
      <c r="O86" s="4">
        <f t="shared" si="32"/>
        <v>128</v>
      </c>
      <c r="P86" s="4">
        <f t="shared" si="32"/>
        <v>452</v>
      </c>
      <c r="Q86" s="6">
        <f t="shared" si="36"/>
        <v>340</v>
      </c>
      <c r="R86" s="6">
        <f t="shared" si="30"/>
        <v>162</v>
      </c>
      <c r="S86" s="6">
        <f t="shared" si="37"/>
        <v>-340</v>
      </c>
      <c r="T86" s="6">
        <f t="shared" si="38"/>
        <v>178</v>
      </c>
      <c r="U86" s="6">
        <f t="shared" si="38"/>
        <v>502</v>
      </c>
      <c r="V86" s="4">
        <f t="shared" si="17"/>
        <v>390</v>
      </c>
      <c r="W86" s="4">
        <f t="shared" si="31"/>
        <v>162</v>
      </c>
      <c r="X86" s="4">
        <f t="shared" si="18"/>
        <v>-390</v>
      </c>
      <c r="Y86" s="4">
        <f t="shared" si="19"/>
        <v>228</v>
      </c>
      <c r="Z86" s="4">
        <f t="shared" si="19"/>
        <v>552</v>
      </c>
    </row>
    <row r="87" spans="1:26" x14ac:dyDescent="0.35">
      <c r="A87" s="4">
        <v>82</v>
      </c>
      <c r="B87" s="4">
        <f t="shared" si="24"/>
        <v>180</v>
      </c>
      <c r="C87" s="4">
        <f t="shared" si="25"/>
        <v>164</v>
      </c>
      <c r="D87" s="4">
        <f t="shared" si="26"/>
        <v>-180</v>
      </c>
      <c r="E87" s="4">
        <f t="shared" si="27"/>
        <v>16</v>
      </c>
      <c r="F87" s="4">
        <f t="shared" si="27"/>
        <v>344</v>
      </c>
      <c r="G87" s="6">
        <f t="shared" si="33"/>
        <v>230</v>
      </c>
      <c r="H87" s="6">
        <f t="shared" si="28"/>
        <v>164</v>
      </c>
      <c r="I87" s="6">
        <f t="shared" si="33"/>
        <v>-230</v>
      </c>
      <c r="J87" s="6">
        <f t="shared" si="20"/>
        <v>66</v>
      </c>
      <c r="K87" s="6">
        <f t="shared" si="20"/>
        <v>394</v>
      </c>
      <c r="L87" s="4">
        <f t="shared" si="34"/>
        <v>280</v>
      </c>
      <c r="M87" s="4">
        <f t="shared" si="29"/>
        <v>164</v>
      </c>
      <c r="N87" s="4">
        <f t="shared" si="35"/>
        <v>-280</v>
      </c>
      <c r="O87" s="4">
        <f t="shared" si="32"/>
        <v>116</v>
      </c>
      <c r="P87" s="4">
        <f t="shared" si="32"/>
        <v>444</v>
      </c>
      <c r="Q87" s="6">
        <f t="shared" si="36"/>
        <v>330</v>
      </c>
      <c r="R87" s="6">
        <f t="shared" si="30"/>
        <v>164</v>
      </c>
      <c r="S87" s="6">
        <f t="shared" si="37"/>
        <v>-330</v>
      </c>
      <c r="T87" s="6">
        <f t="shared" si="38"/>
        <v>166</v>
      </c>
      <c r="U87" s="6">
        <f t="shared" si="38"/>
        <v>494</v>
      </c>
      <c r="V87" s="4">
        <f t="shared" si="17"/>
        <v>380</v>
      </c>
      <c r="W87" s="4">
        <f t="shared" si="31"/>
        <v>164</v>
      </c>
      <c r="X87" s="4">
        <f t="shared" si="18"/>
        <v>-380</v>
      </c>
      <c r="Y87" s="4">
        <f t="shared" si="19"/>
        <v>216</v>
      </c>
      <c r="Z87" s="4">
        <f t="shared" si="19"/>
        <v>544</v>
      </c>
    </row>
    <row r="88" spans="1:26" x14ac:dyDescent="0.35">
      <c r="A88" s="1">
        <v>83</v>
      </c>
      <c r="B88" s="4">
        <f t="shared" si="24"/>
        <v>170</v>
      </c>
      <c r="C88" s="4">
        <f t="shared" si="25"/>
        <v>166</v>
      </c>
      <c r="D88" s="4">
        <f t="shared" si="26"/>
        <v>-170</v>
      </c>
      <c r="E88" s="1">
        <f t="shared" si="27"/>
        <v>4</v>
      </c>
      <c r="F88" s="4">
        <f t="shared" si="27"/>
        <v>336</v>
      </c>
      <c r="G88" s="6">
        <f t="shared" si="33"/>
        <v>220</v>
      </c>
      <c r="H88" s="6">
        <f t="shared" si="28"/>
        <v>166</v>
      </c>
      <c r="I88" s="6">
        <f t="shared" si="33"/>
        <v>-220</v>
      </c>
      <c r="J88" s="6">
        <f t="shared" si="20"/>
        <v>54</v>
      </c>
      <c r="K88" s="6">
        <f t="shared" si="20"/>
        <v>386</v>
      </c>
      <c r="L88" s="4">
        <f t="shared" si="34"/>
        <v>270</v>
      </c>
      <c r="M88" s="4">
        <f t="shared" si="29"/>
        <v>166</v>
      </c>
      <c r="N88" s="4">
        <f t="shared" si="35"/>
        <v>-270</v>
      </c>
      <c r="O88" s="4">
        <f t="shared" si="32"/>
        <v>104</v>
      </c>
      <c r="P88" s="4">
        <f t="shared" si="32"/>
        <v>436</v>
      </c>
      <c r="Q88" s="6">
        <f t="shared" si="36"/>
        <v>320</v>
      </c>
      <c r="R88" s="6">
        <f t="shared" si="30"/>
        <v>166</v>
      </c>
      <c r="S88" s="6">
        <f t="shared" si="37"/>
        <v>-320</v>
      </c>
      <c r="T88" s="6">
        <f t="shared" si="38"/>
        <v>154</v>
      </c>
      <c r="U88" s="6">
        <f t="shared" si="38"/>
        <v>486</v>
      </c>
      <c r="V88" s="4">
        <f t="shared" si="17"/>
        <v>370</v>
      </c>
      <c r="W88" s="4">
        <f t="shared" si="31"/>
        <v>166</v>
      </c>
      <c r="X88" s="4">
        <f t="shared" si="18"/>
        <v>-370</v>
      </c>
      <c r="Y88" s="4">
        <f t="shared" si="19"/>
        <v>204</v>
      </c>
      <c r="Z88" s="4">
        <f t="shared" si="19"/>
        <v>536</v>
      </c>
    </row>
    <row r="89" spans="1:26" x14ac:dyDescent="0.35">
      <c r="A89" s="4">
        <v>84</v>
      </c>
      <c r="B89" s="4">
        <f t="shared" si="24"/>
        <v>160</v>
      </c>
      <c r="C89" s="4">
        <f t="shared" si="25"/>
        <v>168</v>
      </c>
      <c r="D89" s="4">
        <f t="shared" si="26"/>
        <v>-160</v>
      </c>
      <c r="E89" s="4">
        <f t="shared" si="27"/>
        <v>8</v>
      </c>
      <c r="F89" s="4">
        <f t="shared" si="27"/>
        <v>328</v>
      </c>
      <c r="G89" s="6">
        <f t="shared" si="33"/>
        <v>210</v>
      </c>
      <c r="H89" s="6">
        <f t="shared" si="28"/>
        <v>168</v>
      </c>
      <c r="I89" s="6">
        <f t="shared" si="33"/>
        <v>-210</v>
      </c>
      <c r="J89" s="6">
        <f t="shared" si="20"/>
        <v>42</v>
      </c>
      <c r="K89" s="6">
        <f t="shared" si="20"/>
        <v>378</v>
      </c>
      <c r="L89" s="4">
        <f t="shared" si="34"/>
        <v>260</v>
      </c>
      <c r="M89" s="4">
        <f t="shared" si="29"/>
        <v>168</v>
      </c>
      <c r="N89" s="4">
        <f t="shared" si="35"/>
        <v>-260</v>
      </c>
      <c r="O89" s="4">
        <f t="shared" si="32"/>
        <v>92</v>
      </c>
      <c r="P89" s="4">
        <f t="shared" si="32"/>
        <v>428</v>
      </c>
      <c r="Q89" s="6">
        <f t="shared" si="36"/>
        <v>310</v>
      </c>
      <c r="R89" s="6">
        <f t="shared" si="30"/>
        <v>168</v>
      </c>
      <c r="S89" s="6">
        <f t="shared" si="37"/>
        <v>-310</v>
      </c>
      <c r="T89" s="6">
        <f t="shared" si="38"/>
        <v>142</v>
      </c>
      <c r="U89" s="6">
        <f t="shared" si="38"/>
        <v>478</v>
      </c>
      <c r="V89" s="4">
        <f t="shared" ref="V89:V152" si="39">Q84</f>
        <v>360</v>
      </c>
      <c r="W89" s="4">
        <f t="shared" si="31"/>
        <v>168</v>
      </c>
      <c r="X89" s="4">
        <f t="shared" ref="X89:X152" si="40">S84</f>
        <v>-360</v>
      </c>
      <c r="Y89" s="4">
        <f t="shared" ref="Y89:Z152" si="41">ABS(V89-W89)</f>
        <v>192</v>
      </c>
      <c r="Z89" s="4">
        <f t="shared" si="41"/>
        <v>528</v>
      </c>
    </row>
    <row r="90" spans="1:26" x14ac:dyDescent="0.35">
      <c r="A90" s="4">
        <v>85</v>
      </c>
      <c r="B90" s="4">
        <f t="shared" si="24"/>
        <v>150</v>
      </c>
      <c r="C90" s="4">
        <f t="shared" si="25"/>
        <v>170</v>
      </c>
      <c r="D90" s="4">
        <f t="shared" si="26"/>
        <v>-150</v>
      </c>
      <c r="E90" s="4">
        <f t="shared" si="27"/>
        <v>20</v>
      </c>
      <c r="F90" s="4">
        <f t="shared" si="27"/>
        <v>320</v>
      </c>
      <c r="G90" s="6">
        <f t="shared" si="33"/>
        <v>200</v>
      </c>
      <c r="H90" s="6">
        <f t="shared" si="28"/>
        <v>170</v>
      </c>
      <c r="I90" s="6">
        <f t="shared" si="33"/>
        <v>-200</v>
      </c>
      <c r="J90" s="6">
        <f t="shared" si="20"/>
        <v>30</v>
      </c>
      <c r="K90" s="6">
        <f t="shared" si="20"/>
        <v>370</v>
      </c>
      <c r="L90" s="4">
        <f t="shared" si="34"/>
        <v>250</v>
      </c>
      <c r="M90" s="4">
        <f t="shared" si="29"/>
        <v>170</v>
      </c>
      <c r="N90" s="4">
        <f t="shared" si="35"/>
        <v>-250</v>
      </c>
      <c r="O90" s="4">
        <f t="shared" si="32"/>
        <v>80</v>
      </c>
      <c r="P90" s="4">
        <f t="shared" si="32"/>
        <v>420</v>
      </c>
      <c r="Q90" s="6">
        <f t="shared" si="36"/>
        <v>300</v>
      </c>
      <c r="R90" s="6">
        <f t="shared" si="30"/>
        <v>170</v>
      </c>
      <c r="S90" s="6">
        <f t="shared" si="37"/>
        <v>-300</v>
      </c>
      <c r="T90" s="6">
        <f t="shared" si="38"/>
        <v>130</v>
      </c>
      <c r="U90" s="6">
        <f t="shared" si="38"/>
        <v>470</v>
      </c>
      <c r="V90" s="4">
        <f t="shared" si="39"/>
        <v>350</v>
      </c>
      <c r="W90" s="4">
        <f t="shared" si="31"/>
        <v>170</v>
      </c>
      <c r="X90" s="4">
        <f t="shared" si="40"/>
        <v>-350</v>
      </c>
      <c r="Y90" s="4">
        <f t="shared" si="41"/>
        <v>180</v>
      </c>
      <c r="Z90" s="4">
        <f t="shared" si="41"/>
        <v>520</v>
      </c>
    </row>
    <row r="91" spans="1:26" x14ac:dyDescent="0.35">
      <c r="A91" s="4">
        <v>86</v>
      </c>
      <c r="B91" s="4">
        <f t="shared" si="24"/>
        <v>140</v>
      </c>
      <c r="C91" s="4">
        <f t="shared" si="25"/>
        <v>172</v>
      </c>
      <c r="D91" s="4">
        <f t="shared" si="26"/>
        <v>-140</v>
      </c>
      <c r="E91" s="4">
        <f t="shared" si="27"/>
        <v>32</v>
      </c>
      <c r="F91" s="4">
        <f t="shared" si="27"/>
        <v>312</v>
      </c>
      <c r="G91" s="6">
        <f t="shared" si="33"/>
        <v>190</v>
      </c>
      <c r="H91" s="6">
        <f t="shared" si="28"/>
        <v>172</v>
      </c>
      <c r="I91" s="6">
        <f t="shared" si="33"/>
        <v>-190</v>
      </c>
      <c r="J91" s="6">
        <f t="shared" ref="J91:K154" si="42">ABS(G91-H91)</f>
        <v>18</v>
      </c>
      <c r="K91" s="6">
        <f t="shared" si="42"/>
        <v>362</v>
      </c>
      <c r="L91" s="4">
        <f t="shared" si="34"/>
        <v>240</v>
      </c>
      <c r="M91" s="4">
        <f t="shared" si="29"/>
        <v>172</v>
      </c>
      <c r="N91" s="4">
        <f t="shared" si="35"/>
        <v>-240</v>
      </c>
      <c r="O91" s="4">
        <f t="shared" si="32"/>
        <v>68</v>
      </c>
      <c r="P91" s="4">
        <f t="shared" si="32"/>
        <v>412</v>
      </c>
      <c r="Q91" s="6">
        <f t="shared" si="36"/>
        <v>290</v>
      </c>
      <c r="R91" s="6">
        <f t="shared" si="30"/>
        <v>172</v>
      </c>
      <c r="S91" s="6">
        <f t="shared" si="37"/>
        <v>-290</v>
      </c>
      <c r="T91" s="6">
        <f t="shared" si="38"/>
        <v>118</v>
      </c>
      <c r="U91" s="6">
        <f t="shared" si="38"/>
        <v>462</v>
      </c>
      <c r="V91" s="4">
        <f t="shared" si="39"/>
        <v>340</v>
      </c>
      <c r="W91" s="4">
        <f t="shared" si="31"/>
        <v>172</v>
      </c>
      <c r="X91" s="4">
        <f t="shared" si="40"/>
        <v>-340</v>
      </c>
      <c r="Y91" s="4">
        <f t="shared" si="41"/>
        <v>168</v>
      </c>
      <c r="Z91" s="4">
        <f t="shared" si="41"/>
        <v>512</v>
      </c>
    </row>
    <row r="92" spans="1:26" x14ac:dyDescent="0.35">
      <c r="A92" s="4">
        <v>87</v>
      </c>
      <c r="B92" s="4">
        <f t="shared" si="24"/>
        <v>130</v>
      </c>
      <c r="C92" s="4">
        <f t="shared" si="25"/>
        <v>174</v>
      </c>
      <c r="D92" s="4">
        <f t="shared" si="26"/>
        <v>-130</v>
      </c>
      <c r="E92" s="4">
        <f t="shared" si="27"/>
        <v>44</v>
      </c>
      <c r="F92" s="4">
        <f t="shared" si="27"/>
        <v>304</v>
      </c>
      <c r="G92" s="6">
        <f t="shared" ref="G92:I107" si="43">B87</f>
        <v>180</v>
      </c>
      <c r="H92" s="6">
        <f t="shared" si="28"/>
        <v>174</v>
      </c>
      <c r="I92" s="6">
        <f t="shared" si="43"/>
        <v>-180</v>
      </c>
      <c r="J92" s="7">
        <f t="shared" si="42"/>
        <v>6</v>
      </c>
      <c r="K92" s="6">
        <f t="shared" si="42"/>
        <v>354</v>
      </c>
      <c r="L92" s="4">
        <f t="shared" si="34"/>
        <v>230</v>
      </c>
      <c r="M92" s="4">
        <f t="shared" si="29"/>
        <v>174</v>
      </c>
      <c r="N92" s="4">
        <f t="shared" si="35"/>
        <v>-230</v>
      </c>
      <c r="O92" s="4">
        <f t="shared" si="32"/>
        <v>56</v>
      </c>
      <c r="P92" s="4">
        <f t="shared" si="32"/>
        <v>404</v>
      </c>
      <c r="Q92" s="6">
        <f t="shared" si="36"/>
        <v>280</v>
      </c>
      <c r="R92" s="6">
        <f t="shared" si="30"/>
        <v>174</v>
      </c>
      <c r="S92" s="6">
        <f t="shared" si="37"/>
        <v>-280</v>
      </c>
      <c r="T92" s="6">
        <f t="shared" si="38"/>
        <v>106</v>
      </c>
      <c r="U92" s="6">
        <f t="shared" si="38"/>
        <v>454</v>
      </c>
      <c r="V92" s="4">
        <f t="shared" si="39"/>
        <v>330</v>
      </c>
      <c r="W92" s="4">
        <f t="shared" si="31"/>
        <v>174</v>
      </c>
      <c r="X92" s="4">
        <f t="shared" si="40"/>
        <v>-330</v>
      </c>
      <c r="Y92" s="4">
        <f t="shared" si="41"/>
        <v>156</v>
      </c>
      <c r="Z92" s="4">
        <f t="shared" si="41"/>
        <v>504</v>
      </c>
    </row>
    <row r="93" spans="1:26" x14ac:dyDescent="0.35">
      <c r="A93" s="4">
        <v>88</v>
      </c>
      <c r="B93" s="4">
        <f t="shared" si="24"/>
        <v>120</v>
      </c>
      <c r="C93" s="4">
        <f t="shared" si="25"/>
        <v>176</v>
      </c>
      <c r="D93" s="4">
        <f t="shared" si="26"/>
        <v>-120</v>
      </c>
      <c r="E93" s="4">
        <f t="shared" si="27"/>
        <v>56</v>
      </c>
      <c r="F93" s="4">
        <f t="shared" si="27"/>
        <v>296</v>
      </c>
      <c r="G93" s="6">
        <f t="shared" si="43"/>
        <v>170</v>
      </c>
      <c r="H93" s="6">
        <f t="shared" si="28"/>
        <v>176</v>
      </c>
      <c r="I93" s="6">
        <f t="shared" si="43"/>
        <v>-170</v>
      </c>
      <c r="J93" s="6">
        <f t="shared" si="42"/>
        <v>6</v>
      </c>
      <c r="K93" s="6">
        <f t="shared" si="42"/>
        <v>346</v>
      </c>
      <c r="L93" s="4">
        <f t="shared" si="34"/>
        <v>220</v>
      </c>
      <c r="M93" s="4">
        <f t="shared" si="29"/>
        <v>176</v>
      </c>
      <c r="N93" s="4">
        <f t="shared" si="35"/>
        <v>-220</v>
      </c>
      <c r="O93" s="4">
        <f t="shared" si="32"/>
        <v>44</v>
      </c>
      <c r="P93" s="4">
        <f t="shared" si="32"/>
        <v>396</v>
      </c>
      <c r="Q93" s="6">
        <f t="shared" si="36"/>
        <v>270</v>
      </c>
      <c r="R93" s="6">
        <f t="shared" si="30"/>
        <v>176</v>
      </c>
      <c r="S93" s="6">
        <f t="shared" si="37"/>
        <v>-270</v>
      </c>
      <c r="T93" s="6">
        <f t="shared" si="38"/>
        <v>94</v>
      </c>
      <c r="U93" s="6">
        <f t="shared" si="38"/>
        <v>446</v>
      </c>
      <c r="V93" s="4">
        <f t="shared" si="39"/>
        <v>320</v>
      </c>
      <c r="W93" s="4">
        <f t="shared" si="31"/>
        <v>176</v>
      </c>
      <c r="X93" s="4">
        <f t="shared" si="40"/>
        <v>-320</v>
      </c>
      <c r="Y93" s="4">
        <f t="shared" si="41"/>
        <v>144</v>
      </c>
      <c r="Z93" s="4">
        <f t="shared" si="41"/>
        <v>496</v>
      </c>
    </row>
    <row r="94" spans="1:26" x14ac:dyDescent="0.35">
      <c r="A94" s="4">
        <v>89</v>
      </c>
      <c r="B94" s="4">
        <f t="shared" si="24"/>
        <v>110</v>
      </c>
      <c r="C94" s="4">
        <f t="shared" si="25"/>
        <v>178</v>
      </c>
      <c r="D94" s="4">
        <f t="shared" si="26"/>
        <v>-110</v>
      </c>
      <c r="E94" s="4">
        <f t="shared" si="27"/>
        <v>68</v>
      </c>
      <c r="F94" s="4">
        <f t="shared" si="27"/>
        <v>288</v>
      </c>
      <c r="G94" s="6">
        <f t="shared" si="43"/>
        <v>160</v>
      </c>
      <c r="H94" s="6">
        <f t="shared" si="28"/>
        <v>178</v>
      </c>
      <c r="I94" s="6">
        <f t="shared" si="43"/>
        <v>-160</v>
      </c>
      <c r="J94" s="6">
        <f t="shared" si="42"/>
        <v>18</v>
      </c>
      <c r="K94" s="6">
        <f t="shared" si="42"/>
        <v>338</v>
      </c>
      <c r="L94" s="4">
        <f t="shared" si="34"/>
        <v>210</v>
      </c>
      <c r="M94" s="4">
        <f t="shared" si="29"/>
        <v>178</v>
      </c>
      <c r="N94" s="4">
        <f t="shared" si="35"/>
        <v>-210</v>
      </c>
      <c r="O94" s="4">
        <f t="shared" si="32"/>
        <v>32</v>
      </c>
      <c r="P94" s="4">
        <f t="shared" si="32"/>
        <v>388</v>
      </c>
      <c r="Q94" s="6">
        <f t="shared" si="36"/>
        <v>260</v>
      </c>
      <c r="R94" s="6">
        <f t="shared" si="30"/>
        <v>178</v>
      </c>
      <c r="S94" s="6">
        <f t="shared" si="37"/>
        <v>-260</v>
      </c>
      <c r="T94" s="6">
        <f t="shared" si="38"/>
        <v>82</v>
      </c>
      <c r="U94" s="6">
        <f t="shared" si="38"/>
        <v>438</v>
      </c>
      <c r="V94" s="4">
        <f t="shared" si="39"/>
        <v>310</v>
      </c>
      <c r="W94" s="4">
        <f t="shared" si="31"/>
        <v>178</v>
      </c>
      <c r="X94" s="4">
        <f t="shared" si="40"/>
        <v>-310</v>
      </c>
      <c r="Y94" s="4">
        <f t="shared" si="41"/>
        <v>132</v>
      </c>
      <c r="Z94" s="4">
        <f t="shared" si="41"/>
        <v>488</v>
      </c>
    </row>
    <row r="95" spans="1:26" x14ac:dyDescent="0.35">
      <c r="A95" s="4">
        <v>90</v>
      </c>
      <c r="B95" s="4">
        <f t="shared" si="24"/>
        <v>100</v>
      </c>
      <c r="C95" s="4">
        <f t="shared" si="25"/>
        <v>180</v>
      </c>
      <c r="D95" s="4">
        <f t="shared" si="26"/>
        <v>-100</v>
      </c>
      <c r="E95" s="4">
        <f t="shared" si="27"/>
        <v>80</v>
      </c>
      <c r="F95" s="4">
        <f t="shared" si="27"/>
        <v>280</v>
      </c>
      <c r="G95" s="6">
        <f t="shared" si="43"/>
        <v>150</v>
      </c>
      <c r="H95" s="6">
        <f t="shared" si="28"/>
        <v>180</v>
      </c>
      <c r="I95" s="6">
        <f t="shared" si="43"/>
        <v>-150</v>
      </c>
      <c r="J95" s="6">
        <f t="shared" si="42"/>
        <v>30</v>
      </c>
      <c r="K95" s="6">
        <f t="shared" si="42"/>
        <v>330</v>
      </c>
      <c r="L95" s="4">
        <f t="shared" si="34"/>
        <v>200</v>
      </c>
      <c r="M95" s="4">
        <f t="shared" si="29"/>
        <v>180</v>
      </c>
      <c r="N95" s="4">
        <f t="shared" si="35"/>
        <v>-200</v>
      </c>
      <c r="O95" s="4">
        <f t="shared" si="32"/>
        <v>20</v>
      </c>
      <c r="P95" s="4">
        <f t="shared" si="32"/>
        <v>380</v>
      </c>
      <c r="Q95" s="6">
        <f t="shared" si="36"/>
        <v>250</v>
      </c>
      <c r="R95" s="6">
        <f t="shared" si="30"/>
        <v>180</v>
      </c>
      <c r="S95" s="6">
        <f t="shared" si="37"/>
        <v>-250</v>
      </c>
      <c r="T95" s="6">
        <f t="shared" si="38"/>
        <v>70</v>
      </c>
      <c r="U95" s="6">
        <f t="shared" si="38"/>
        <v>430</v>
      </c>
      <c r="V95" s="4">
        <f t="shared" si="39"/>
        <v>300</v>
      </c>
      <c r="W95" s="4">
        <f t="shared" si="31"/>
        <v>180</v>
      </c>
      <c r="X95" s="4">
        <f t="shared" si="40"/>
        <v>-300</v>
      </c>
      <c r="Y95" s="4">
        <f t="shared" si="41"/>
        <v>120</v>
      </c>
      <c r="Z95" s="4">
        <f t="shared" si="41"/>
        <v>480</v>
      </c>
    </row>
    <row r="96" spans="1:26" x14ac:dyDescent="0.35">
      <c r="A96" s="4">
        <v>91</v>
      </c>
      <c r="B96" s="4">
        <f t="shared" si="24"/>
        <v>90</v>
      </c>
      <c r="C96" s="4">
        <f t="shared" si="25"/>
        <v>182</v>
      </c>
      <c r="D96" s="4">
        <f t="shared" si="26"/>
        <v>-90</v>
      </c>
      <c r="E96" s="4">
        <f t="shared" si="27"/>
        <v>92</v>
      </c>
      <c r="F96" s="4">
        <f t="shared" si="27"/>
        <v>272</v>
      </c>
      <c r="G96" s="6">
        <f t="shared" si="43"/>
        <v>140</v>
      </c>
      <c r="H96" s="6">
        <f t="shared" si="28"/>
        <v>182</v>
      </c>
      <c r="I96" s="6">
        <f t="shared" si="43"/>
        <v>-140</v>
      </c>
      <c r="J96" s="6">
        <f t="shared" si="42"/>
        <v>42</v>
      </c>
      <c r="K96" s="6">
        <f t="shared" si="42"/>
        <v>322</v>
      </c>
      <c r="L96" s="4">
        <f t="shared" si="34"/>
        <v>190</v>
      </c>
      <c r="M96" s="4">
        <f t="shared" si="29"/>
        <v>182</v>
      </c>
      <c r="N96" s="4">
        <f t="shared" si="35"/>
        <v>-190</v>
      </c>
      <c r="O96" s="4">
        <f t="shared" si="32"/>
        <v>8</v>
      </c>
      <c r="P96" s="4">
        <f t="shared" si="32"/>
        <v>372</v>
      </c>
      <c r="Q96" s="6">
        <f t="shared" si="36"/>
        <v>240</v>
      </c>
      <c r="R96" s="6">
        <f t="shared" si="30"/>
        <v>182</v>
      </c>
      <c r="S96" s="6">
        <f t="shared" si="37"/>
        <v>-240</v>
      </c>
      <c r="T96" s="6">
        <f t="shared" si="38"/>
        <v>58</v>
      </c>
      <c r="U96" s="6">
        <f t="shared" si="38"/>
        <v>422</v>
      </c>
      <c r="V96" s="4">
        <f t="shared" si="39"/>
        <v>290</v>
      </c>
      <c r="W96" s="4">
        <f t="shared" si="31"/>
        <v>182</v>
      </c>
      <c r="X96" s="4">
        <f t="shared" si="40"/>
        <v>-290</v>
      </c>
      <c r="Y96" s="4">
        <f t="shared" si="41"/>
        <v>108</v>
      </c>
      <c r="Z96" s="4">
        <f t="shared" si="41"/>
        <v>472</v>
      </c>
    </row>
    <row r="97" spans="1:26" x14ac:dyDescent="0.35">
      <c r="A97" s="4">
        <v>92</v>
      </c>
      <c r="B97" s="4">
        <f t="shared" si="24"/>
        <v>80</v>
      </c>
      <c r="C97" s="4">
        <f t="shared" si="25"/>
        <v>184</v>
      </c>
      <c r="D97" s="4">
        <f t="shared" si="26"/>
        <v>-80</v>
      </c>
      <c r="E97" s="4">
        <f t="shared" si="27"/>
        <v>104</v>
      </c>
      <c r="F97" s="4">
        <f t="shared" si="27"/>
        <v>264</v>
      </c>
      <c r="G97" s="6">
        <f t="shared" si="43"/>
        <v>130</v>
      </c>
      <c r="H97" s="6">
        <f t="shared" si="28"/>
        <v>184</v>
      </c>
      <c r="I97" s="6">
        <f t="shared" si="43"/>
        <v>-130</v>
      </c>
      <c r="J97" s="6">
        <f t="shared" si="42"/>
        <v>54</v>
      </c>
      <c r="K97" s="6">
        <f t="shared" si="42"/>
        <v>314</v>
      </c>
      <c r="L97" s="4">
        <f t="shared" si="34"/>
        <v>180</v>
      </c>
      <c r="M97" s="4">
        <f t="shared" si="29"/>
        <v>184</v>
      </c>
      <c r="N97" s="4">
        <f t="shared" si="35"/>
        <v>-180</v>
      </c>
      <c r="O97" s="1">
        <f t="shared" si="32"/>
        <v>4</v>
      </c>
      <c r="P97" s="4">
        <f t="shared" si="32"/>
        <v>364</v>
      </c>
      <c r="Q97" s="6">
        <f t="shared" si="36"/>
        <v>230</v>
      </c>
      <c r="R97" s="6">
        <f t="shared" si="30"/>
        <v>184</v>
      </c>
      <c r="S97" s="6">
        <f t="shared" si="37"/>
        <v>-230</v>
      </c>
      <c r="T97" s="6">
        <f t="shared" si="38"/>
        <v>46</v>
      </c>
      <c r="U97" s="6">
        <f t="shared" si="38"/>
        <v>414</v>
      </c>
      <c r="V97" s="4">
        <f t="shared" si="39"/>
        <v>280</v>
      </c>
      <c r="W97" s="4">
        <f t="shared" si="31"/>
        <v>184</v>
      </c>
      <c r="X97" s="4">
        <f t="shared" si="40"/>
        <v>-280</v>
      </c>
      <c r="Y97" s="4">
        <f t="shared" si="41"/>
        <v>96</v>
      </c>
      <c r="Z97" s="4">
        <f t="shared" si="41"/>
        <v>464</v>
      </c>
    </row>
    <row r="98" spans="1:26" x14ac:dyDescent="0.35">
      <c r="A98" s="4">
        <v>93</v>
      </c>
      <c r="B98" s="4">
        <f t="shared" si="24"/>
        <v>70</v>
      </c>
      <c r="C98" s="4">
        <f t="shared" si="25"/>
        <v>186</v>
      </c>
      <c r="D98" s="4">
        <f t="shared" si="26"/>
        <v>-70</v>
      </c>
      <c r="E98" s="4">
        <f t="shared" si="27"/>
        <v>116</v>
      </c>
      <c r="F98" s="4">
        <f t="shared" si="27"/>
        <v>256</v>
      </c>
      <c r="G98" s="6">
        <f t="shared" si="43"/>
        <v>120</v>
      </c>
      <c r="H98" s="6">
        <f t="shared" si="28"/>
        <v>186</v>
      </c>
      <c r="I98" s="6">
        <f t="shared" si="43"/>
        <v>-120</v>
      </c>
      <c r="J98" s="6">
        <f t="shared" si="42"/>
        <v>66</v>
      </c>
      <c r="K98" s="6">
        <f t="shared" si="42"/>
        <v>306</v>
      </c>
      <c r="L98" s="4">
        <f t="shared" si="34"/>
        <v>170</v>
      </c>
      <c r="M98" s="4">
        <f t="shared" si="29"/>
        <v>186</v>
      </c>
      <c r="N98" s="4">
        <f t="shared" si="35"/>
        <v>-170</v>
      </c>
      <c r="O98" s="4">
        <f t="shared" si="32"/>
        <v>16</v>
      </c>
      <c r="P98" s="4">
        <f t="shared" si="32"/>
        <v>356</v>
      </c>
      <c r="Q98" s="6">
        <f t="shared" si="36"/>
        <v>220</v>
      </c>
      <c r="R98" s="6">
        <f t="shared" si="30"/>
        <v>186</v>
      </c>
      <c r="S98" s="6">
        <f t="shared" si="37"/>
        <v>-220</v>
      </c>
      <c r="T98" s="6">
        <f t="shared" si="38"/>
        <v>34</v>
      </c>
      <c r="U98" s="6">
        <f t="shared" si="38"/>
        <v>406</v>
      </c>
      <c r="V98" s="4">
        <f t="shared" si="39"/>
        <v>270</v>
      </c>
      <c r="W98" s="4">
        <f t="shared" si="31"/>
        <v>186</v>
      </c>
      <c r="X98" s="4">
        <f t="shared" si="40"/>
        <v>-270</v>
      </c>
      <c r="Y98" s="4">
        <f t="shared" si="41"/>
        <v>84</v>
      </c>
      <c r="Z98" s="4">
        <f t="shared" si="41"/>
        <v>456</v>
      </c>
    </row>
    <row r="99" spans="1:26" x14ac:dyDescent="0.35">
      <c r="A99" s="4">
        <v>94</v>
      </c>
      <c r="B99" s="4">
        <f t="shared" si="24"/>
        <v>60</v>
      </c>
      <c r="C99" s="4">
        <f t="shared" si="25"/>
        <v>188</v>
      </c>
      <c r="D99" s="4">
        <f t="shared" si="26"/>
        <v>-60</v>
      </c>
      <c r="E99" s="4">
        <f t="shared" si="27"/>
        <v>128</v>
      </c>
      <c r="F99" s="4">
        <f t="shared" si="27"/>
        <v>248</v>
      </c>
      <c r="G99" s="6">
        <f t="shared" si="43"/>
        <v>110</v>
      </c>
      <c r="H99" s="6">
        <f t="shared" si="28"/>
        <v>188</v>
      </c>
      <c r="I99" s="6">
        <f t="shared" si="43"/>
        <v>-110</v>
      </c>
      <c r="J99" s="6">
        <f t="shared" si="42"/>
        <v>78</v>
      </c>
      <c r="K99" s="6">
        <f t="shared" si="42"/>
        <v>298</v>
      </c>
      <c r="L99" s="4">
        <f t="shared" si="34"/>
        <v>160</v>
      </c>
      <c r="M99" s="4">
        <f t="shared" si="29"/>
        <v>188</v>
      </c>
      <c r="N99" s="4">
        <f t="shared" si="35"/>
        <v>-160</v>
      </c>
      <c r="O99" s="4">
        <f t="shared" si="32"/>
        <v>28</v>
      </c>
      <c r="P99" s="4">
        <f t="shared" si="32"/>
        <v>348</v>
      </c>
      <c r="Q99" s="6">
        <f t="shared" si="36"/>
        <v>210</v>
      </c>
      <c r="R99" s="6">
        <f t="shared" si="30"/>
        <v>188</v>
      </c>
      <c r="S99" s="6">
        <f t="shared" si="37"/>
        <v>-210</v>
      </c>
      <c r="T99" s="6">
        <f t="shared" si="38"/>
        <v>22</v>
      </c>
      <c r="U99" s="6">
        <f t="shared" si="38"/>
        <v>398</v>
      </c>
      <c r="V99" s="4">
        <f t="shared" si="39"/>
        <v>260</v>
      </c>
      <c r="W99" s="4">
        <f t="shared" si="31"/>
        <v>188</v>
      </c>
      <c r="X99" s="4">
        <f t="shared" si="40"/>
        <v>-260</v>
      </c>
      <c r="Y99" s="4">
        <f t="shared" si="41"/>
        <v>72</v>
      </c>
      <c r="Z99" s="4">
        <f t="shared" si="41"/>
        <v>448</v>
      </c>
    </row>
    <row r="100" spans="1:26" x14ac:dyDescent="0.35">
      <c r="A100" s="4">
        <v>95</v>
      </c>
      <c r="B100" s="4">
        <f t="shared" si="24"/>
        <v>50</v>
      </c>
      <c r="C100" s="4">
        <f t="shared" si="25"/>
        <v>190</v>
      </c>
      <c r="D100" s="4">
        <f t="shared" si="26"/>
        <v>-50</v>
      </c>
      <c r="E100" s="4">
        <f t="shared" si="27"/>
        <v>140</v>
      </c>
      <c r="F100" s="4">
        <f t="shared" si="27"/>
        <v>240</v>
      </c>
      <c r="G100" s="6">
        <f t="shared" si="43"/>
        <v>100</v>
      </c>
      <c r="H100" s="6">
        <f t="shared" si="28"/>
        <v>190</v>
      </c>
      <c r="I100" s="6">
        <f t="shared" si="43"/>
        <v>-100</v>
      </c>
      <c r="J100" s="6">
        <f t="shared" si="42"/>
        <v>90</v>
      </c>
      <c r="K100" s="6">
        <f t="shared" si="42"/>
        <v>290</v>
      </c>
      <c r="L100" s="4">
        <f t="shared" si="34"/>
        <v>150</v>
      </c>
      <c r="M100" s="4">
        <f t="shared" si="29"/>
        <v>190</v>
      </c>
      <c r="N100" s="4">
        <f t="shared" si="35"/>
        <v>-150</v>
      </c>
      <c r="O100" s="4">
        <f t="shared" si="32"/>
        <v>40</v>
      </c>
      <c r="P100" s="4">
        <f t="shared" si="32"/>
        <v>340</v>
      </c>
      <c r="Q100" s="6">
        <f t="shared" si="36"/>
        <v>200</v>
      </c>
      <c r="R100" s="6">
        <f t="shared" si="30"/>
        <v>190</v>
      </c>
      <c r="S100" s="6">
        <f t="shared" si="37"/>
        <v>-200</v>
      </c>
      <c r="T100" s="6">
        <f t="shared" si="38"/>
        <v>10</v>
      </c>
      <c r="U100" s="6">
        <f t="shared" si="38"/>
        <v>390</v>
      </c>
      <c r="V100" s="4">
        <f t="shared" si="39"/>
        <v>250</v>
      </c>
      <c r="W100" s="4">
        <f t="shared" si="31"/>
        <v>190</v>
      </c>
      <c r="X100" s="4">
        <f t="shared" si="40"/>
        <v>-250</v>
      </c>
      <c r="Y100" s="4">
        <f t="shared" si="41"/>
        <v>60</v>
      </c>
      <c r="Z100" s="4">
        <f t="shared" si="41"/>
        <v>440</v>
      </c>
    </row>
    <row r="101" spans="1:26" x14ac:dyDescent="0.35">
      <c r="A101" s="4">
        <v>96</v>
      </c>
      <c r="B101" s="4">
        <f t="shared" si="24"/>
        <v>40</v>
      </c>
      <c r="C101" s="4">
        <f t="shared" si="25"/>
        <v>192</v>
      </c>
      <c r="D101" s="4">
        <f t="shared" si="26"/>
        <v>-40</v>
      </c>
      <c r="E101" s="4">
        <f t="shared" si="27"/>
        <v>152</v>
      </c>
      <c r="F101" s="4">
        <f t="shared" si="27"/>
        <v>232</v>
      </c>
      <c r="G101" s="6">
        <f t="shared" si="43"/>
        <v>90</v>
      </c>
      <c r="H101" s="6">
        <f t="shared" si="28"/>
        <v>192</v>
      </c>
      <c r="I101" s="6">
        <f t="shared" si="43"/>
        <v>-90</v>
      </c>
      <c r="J101" s="6">
        <f t="shared" si="42"/>
        <v>102</v>
      </c>
      <c r="K101" s="6">
        <f t="shared" si="42"/>
        <v>282</v>
      </c>
      <c r="L101" s="4">
        <f t="shared" si="34"/>
        <v>140</v>
      </c>
      <c r="M101" s="4">
        <f t="shared" si="29"/>
        <v>192</v>
      </c>
      <c r="N101" s="4">
        <f t="shared" si="35"/>
        <v>-140</v>
      </c>
      <c r="O101" s="4">
        <f t="shared" si="32"/>
        <v>52</v>
      </c>
      <c r="P101" s="4">
        <f t="shared" si="32"/>
        <v>332</v>
      </c>
      <c r="Q101" s="6">
        <f t="shared" si="36"/>
        <v>190</v>
      </c>
      <c r="R101" s="6">
        <f t="shared" si="30"/>
        <v>192</v>
      </c>
      <c r="S101" s="6">
        <f t="shared" si="37"/>
        <v>-190</v>
      </c>
      <c r="T101" s="7">
        <f t="shared" si="38"/>
        <v>2</v>
      </c>
      <c r="U101" s="6">
        <f t="shared" si="38"/>
        <v>382</v>
      </c>
      <c r="V101" s="4">
        <f t="shared" si="39"/>
        <v>240</v>
      </c>
      <c r="W101" s="4">
        <f t="shared" si="31"/>
        <v>192</v>
      </c>
      <c r="X101" s="4">
        <f t="shared" si="40"/>
        <v>-240</v>
      </c>
      <c r="Y101" s="4">
        <f t="shared" si="41"/>
        <v>48</v>
      </c>
      <c r="Z101" s="4">
        <f t="shared" si="41"/>
        <v>432</v>
      </c>
    </row>
    <row r="102" spans="1:26" x14ac:dyDescent="0.35">
      <c r="A102" s="4">
        <v>97</v>
      </c>
      <c r="B102" s="4">
        <f t="shared" si="24"/>
        <v>30</v>
      </c>
      <c r="C102" s="4">
        <f t="shared" si="25"/>
        <v>194</v>
      </c>
      <c r="D102" s="4">
        <f t="shared" si="26"/>
        <v>-30</v>
      </c>
      <c r="E102" s="4">
        <f t="shared" si="27"/>
        <v>164</v>
      </c>
      <c r="F102" s="4">
        <f t="shared" si="27"/>
        <v>224</v>
      </c>
      <c r="G102" s="6">
        <f t="shared" si="43"/>
        <v>80</v>
      </c>
      <c r="H102" s="6">
        <f t="shared" si="28"/>
        <v>194</v>
      </c>
      <c r="I102" s="6">
        <f t="shared" si="43"/>
        <v>-80</v>
      </c>
      <c r="J102" s="6">
        <f t="shared" si="42"/>
        <v>114</v>
      </c>
      <c r="K102" s="6">
        <f t="shared" si="42"/>
        <v>274</v>
      </c>
      <c r="L102" s="4">
        <f t="shared" si="34"/>
        <v>130</v>
      </c>
      <c r="M102" s="4">
        <f t="shared" si="29"/>
        <v>194</v>
      </c>
      <c r="N102" s="4">
        <f t="shared" si="35"/>
        <v>-130</v>
      </c>
      <c r="O102" s="4">
        <f t="shared" si="32"/>
        <v>64</v>
      </c>
      <c r="P102" s="4">
        <f t="shared" si="32"/>
        <v>324</v>
      </c>
      <c r="Q102" s="6">
        <f t="shared" si="36"/>
        <v>180</v>
      </c>
      <c r="R102" s="6">
        <f t="shared" si="30"/>
        <v>194</v>
      </c>
      <c r="S102" s="6">
        <f t="shared" si="37"/>
        <v>-180</v>
      </c>
      <c r="T102" s="6">
        <f t="shared" si="38"/>
        <v>14</v>
      </c>
      <c r="U102" s="6">
        <f t="shared" si="38"/>
        <v>374</v>
      </c>
      <c r="V102" s="4">
        <f t="shared" si="39"/>
        <v>230</v>
      </c>
      <c r="W102" s="4">
        <f t="shared" si="31"/>
        <v>194</v>
      </c>
      <c r="X102" s="4">
        <f t="shared" si="40"/>
        <v>-230</v>
      </c>
      <c r="Y102" s="4">
        <f t="shared" si="41"/>
        <v>36</v>
      </c>
      <c r="Z102" s="4">
        <f t="shared" si="41"/>
        <v>424</v>
      </c>
    </row>
    <row r="103" spans="1:26" x14ac:dyDescent="0.35">
      <c r="A103" s="4">
        <v>98</v>
      </c>
      <c r="B103" s="4">
        <f t="shared" si="24"/>
        <v>20</v>
      </c>
      <c r="C103" s="4">
        <f t="shared" si="25"/>
        <v>196</v>
      </c>
      <c r="D103" s="4">
        <f t="shared" si="26"/>
        <v>-20</v>
      </c>
      <c r="E103" s="4">
        <f t="shared" si="27"/>
        <v>176</v>
      </c>
      <c r="F103" s="4">
        <f t="shared" si="27"/>
        <v>216</v>
      </c>
      <c r="G103" s="6">
        <f t="shared" si="43"/>
        <v>70</v>
      </c>
      <c r="H103" s="6">
        <f t="shared" si="28"/>
        <v>196</v>
      </c>
      <c r="I103" s="6">
        <f t="shared" si="43"/>
        <v>-70</v>
      </c>
      <c r="J103" s="6">
        <f t="shared" si="42"/>
        <v>126</v>
      </c>
      <c r="K103" s="6">
        <f t="shared" si="42"/>
        <v>266</v>
      </c>
      <c r="L103" s="4">
        <f t="shared" si="34"/>
        <v>120</v>
      </c>
      <c r="M103" s="4">
        <f t="shared" si="29"/>
        <v>196</v>
      </c>
      <c r="N103" s="4">
        <f t="shared" si="35"/>
        <v>-120</v>
      </c>
      <c r="O103" s="4">
        <f t="shared" si="32"/>
        <v>76</v>
      </c>
      <c r="P103" s="4">
        <f t="shared" si="32"/>
        <v>316</v>
      </c>
      <c r="Q103" s="6">
        <f t="shared" si="36"/>
        <v>170</v>
      </c>
      <c r="R103" s="6">
        <f t="shared" si="30"/>
        <v>196</v>
      </c>
      <c r="S103" s="6">
        <f t="shared" si="37"/>
        <v>-170</v>
      </c>
      <c r="T103" s="6">
        <f t="shared" si="38"/>
        <v>26</v>
      </c>
      <c r="U103" s="6">
        <f t="shared" si="38"/>
        <v>366</v>
      </c>
      <c r="V103" s="4">
        <f t="shared" si="39"/>
        <v>220</v>
      </c>
      <c r="W103" s="4">
        <f t="shared" si="31"/>
        <v>196</v>
      </c>
      <c r="X103" s="4">
        <f t="shared" si="40"/>
        <v>-220</v>
      </c>
      <c r="Y103" s="4">
        <f t="shared" si="41"/>
        <v>24</v>
      </c>
      <c r="Z103" s="4">
        <f t="shared" si="41"/>
        <v>416</v>
      </c>
    </row>
    <row r="104" spans="1:26" x14ac:dyDescent="0.35">
      <c r="A104" s="4">
        <v>99</v>
      </c>
      <c r="B104" s="4">
        <f t="shared" si="24"/>
        <v>10</v>
      </c>
      <c r="C104" s="4">
        <f t="shared" si="25"/>
        <v>198</v>
      </c>
      <c r="D104" s="4">
        <f t="shared" si="26"/>
        <v>-10</v>
      </c>
      <c r="E104" s="4">
        <f t="shared" si="27"/>
        <v>188</v>
      </c>
      <c r="F104" s="4">
        <f t="shared" si="27"/>
        <v>208</v>
      </c>
      <c r="G104" s="6">
        <f t="shared" si="43"/>
        <v>60</v>
      </c>
      <c r="H104" s="6">
        <f t="shared" si="28"/>
        <v>198</v>
      </c>
      <c r="I104" s="6">
        <f t="shared" si="43"/>
        <v>-60</v>
      </c>
      <c r="J104" s="6">
        <f t="shared" si="42"/>
        <v>138</v>
      </c>
      <c r="K104" s="6">
        <f t="shared" si="42"/>
        <v>258</v>
      </c>
      <c r="L104" s="4">
        <f t="shared" si="34"/>
        <v>110</v>
      </c>
      <c r="M104" s="4">
        <f t="shared" si="29"/>
        <v>198</v>
      </c>
      <c r="N104" s="4">
        <f t="shared" si="35"/>
        <v>-110</v>
      </c>
      <c r="O104" s="4">
        <f t="shared" si="32"/>
        <v>88</v>
      </c>
      <c r="P104" s="4">
        <f t="shared" si="32"/>
        <v>308</v>
      </c>
      <c r="Q104" s="6">
        <f t="shared" si="36"/>
        <v>160</v>
      </c>
      <c r="R104" s="6">
        <f t="shared" si="30"/>
        <v>198</v>
      </c>
      <c r="S104" s="6">
        <f t="shared" si="37"/>
        <v>-160</v>
      </c>
      <c r="T104" s="6">
        <f t="shared" si="38"/>
        <v>38</v>
      </c>
      <c r="U104" s="6">
        <f t="shared" si="38"/>
        <v>358</v>
      </c>
      <c r="V104" s="4">
        <f t="shared" si="39"/>
        <v>210</v>
      </c>
      <c r="W104" s="4">
        <f t="shared" si="31"/>
        <v>198</v>
      </c>
      <c r="X104" s="4">
        <f t="shared" si="40"/>
        <v>-210</v>
      </c>
      <c r="Y104" s="4">
        <f t="shared" si="41"/>
        <v>12</v>
      </c>
      <c r="Z104" s="4">
        <f t="shared" si="41"/>
        <v>408</v>
      </c>
    </row>
    <row r="105" spans="1:26" x14ac:dyDescent="0.35">
      <c r="A105" s="1">
        <v>100</v>
      </c>
      <c r="B105" s="4">
        <f t="shared" si="24"/>
        <v>0</v>
      </c>
      <c r="C105" s="4">
        <f t="shared" si="25"/>
        <v>200</v>
      </c>
      <c r="D105" s="4">
        <f t="shared" si="26"/>
        <v>0</v>
      </c>
      <c r="E105" s="4">
        <f t="shared" si="27"/>
        <v>200</v>
      </c>
      <c r="F105" s="4">
        <f t="shared" si="27"/>
        <v>200</v>
      </c>
      <c r="G105" s="6">
        <f t="shared" si="43"/>
        <v>50</v>
      </c>
      <c r="H105" s="6">
        <f t="shared" si="28"/>
        <v>200</v>
      </c>
      <c r="I105" s="6">
        <f t="shared" si="43"/>
        <v>-50</v>
      </c>
      <c r="J105" s="6">
        <f t="shared" si="42"/>
        <v>150</v>
      </c>
      <c r="K105" s="6">
        <f t="shared" si="42"/>
        <v>250</v>
      </c>
      <c r="L105" s="4">
        <f t="shared" si="34"/>
        <v>100</v>
      </c>
      <c r="M105" s="4">
        <f t="shared" si="29"/>
        <v>200</v>
      </c>
      <c r="N105" s="4">
        <f t="shared" si="35"/>
        <v>-100</v>
      </c>
      <c r="O105" s="4">
        <f t="shared" si="32"/>
        <v>100</v>
      </c>
      <c r="P105" s="4">
        <f t="shared" si="32"/>
        <v>300</v>
      </c>
      <c r="Q105" s="6">
        <f t="shared" si="36"/>
        <v>150</v>
      </c>
      <c r="R105" s="6">
        <f t="shared" si="30"/>
        <v>200</v>
      </c>
      <c r="S105" s="6">
        <f t="shared" si="37"/>
        <v>-150</v>
      </c>
      <c r="T105" s="6">
        <f t="shared" si="38"/>
        <v>50</v>
      </c>
      <c r="U105" s="6">
        <f t="shared" si="38"/>
        <v>350</v>
      </c>
      <c r="V105" s="4">
        <f t="shared" si="39"/>
        <v>200</v>
      </c>
      <c r="W105" s="4">
        <f t="shared" si="31"/>
        <v>200</v>
      </c>
      <c r="X105" s="4">
        <f t="shared" si="40"/>
        <v>-200</v>
      </c>
      <c r="Y105" s="1">
        <f t="shared" si="41"/>
        <v>0</v>
      </c>
      <c r="Z105" s="4">
        <f t="shared" si="41"/>
        <v>400</v>
      </c>
    </row>
    <row r="106" spans="1:26" x14ac:dyDescent="0.35">
      <c r="A106" s="4">
        <v>101</v>
      </c>
      <c r="B106" s="4">
        <f t="shared" si="24"/>
        <v>-10</v>
      </c>
      <c r="C106" s="4">
        <f t="shared" si="25"/>
        <v>202</v>
      </c>
      <c r="D106" s="4">
        <f t="shared" si="26"/>
        <v>10</v>
      </c>
      <c r="E106" s="4">
        <f t="shared" si="27"/>
        <v>212</v>
      </c>
      <c r="F106" s="4">
        <f t="shared" si="27"/>
        <v>192</v>
      </c>
      <c r="G106" s="6">
        <f t="shared" si="43"/>
        <v>40</v>
      </c>
      <c r="H106" s="6">
        <f t="shared" si="28"/>
        <v>202</v>
      </c>
      <c r="I106" s="6">
        <f t="shared" si="43"/>
        <v>-40</v>
      </c>
      <c r="J106" s="6">
        <f t="shared" si="42"/>
        <v>162</v>
      </c>
      <c r="K106" s="6">
        <f t="shared" si="42"/>
        <v>242</v>
      </c>
      <c r="L106" s="4">
        <f t="shared" si="34"/>
        <v>90</v>
      </c>
      <c r="M106" s="4">
        <f t="shared" si="29"/>
        <v>202</v>
      </c>
      <c r="N106" s="4">
        <f t="shared" si="35"/>
        <v>-90</v>
      </c>
      <c r="O106" s="4">
        <f t="shared" si="32"/>
        <v>112</v>
      </c>
      <c r="P106" s="4">
        <f t="shared" si="32"/>
        <v>292</v>
      </c>
      <c r="Q106" s="6">
        <f t="shared" si="36"/>
        <v>140</v>
      </c>
      <c r="R106" s="6">
        <f t="shared" si="30"/>
        <v>202</v>
      </c>
      <c r="S106" s="6">
        <f t="shared" si="37"/>
        <v>-140</v>
      </c>
      <c r="T106" s="6">
        <f t="shared" si="38"/>
        <v>62</v>
      </c>
      <c r="U106" s="6">
        <f t="shared" si="38"/>
        <v>342</v>
      </c>
      <c r="V106" s="4">
        <f t="shared" si="39"/>
        <v>190</v>
      </c>
      <c r="W106" s="4">
        <f t="shared" si="31"/>
        <v>202</v>
      </c>
      <c r="X106" s="4">
        <f t="shared" si="40"/>
        <v>-190</v>
      </c>
      <c r="Y106" s="4">
        <f t="shared" si="41"/>
        <v>12</v>
      </c>
      <c r="Z106" s="4">
        <f t="shared" si="41"/>
        <v>392</v>
      </c>
    </row>
    <row r="107" spans="1:26" x14ac:dyDescent="0.35">
      <c r="A107" s="4">
        <v>102</v>
      </c>
      <c r="B107" s="4">
        <f t="shared" si="24"/>
        <v>-20</v>
      </c>
      <c r="C107" s="4">
        <f t="shared" si="25"/>
        <v>204</v>
      </c>
      <c r="D107" s="4">
        <f t="shared" si="26"/>
        <v>20</v>
      </c>
      <c r="E107" s="4">
        <f t="shared" si="27"/>
        <v>224</v>
      </c>
      <c r="F107" s="4">
        <f t="shared" si="27"/>
        <v>184</v>
      </c>
      <c r="G107" s="6">
        <f t="shared" si="43"/>
        <v>30</v>
      </c>
      <c r="H107" s="6">
        <f t="shared" si="28"/>
        <v>204</v>
      </c>
      <c r="I107" s="6">
        <f t="shared" si="43"/>
        <v>-30</v>
      </c>
      <c r="J107" s="6">
        <f t="shared" si="42"/>
        <v>174</v>
      </c>
      <c r="K107" s="6">
        <f t="shared" si="42"/>
        <v>234</v>
      </c>
      <c r="L107" s="4">
        <f t="shared" si="34"/>
        <v>80</v>
      </c>
      <c r="M107" s="4">
        <f t="shared" si="29"/>
        <v>204</v>
      </c>
      <c r="N107" s="4">
        <f t="shared" si="35"/>
        <v>-80</v>
      </c>
      <c r="O107" s="4">
        <f t="shared" si="32"/>
        <v>124</v>
      </c>
      <c r="P107" s="4">
        <f t="shared" si="32"/>
        <v>284</v>
      </c>
      <c r="Q107" s="6">
        <f t="shared" si="36"/>
        <v>130</v>
      </c>
      <c r="R107" s="6">
        <f t="shared" si="30"/>
        <v>204</v>
      </c>
      <c r="S107" s="6">
        <f t="shared" si="37"/>
        <v>-130</v>
      </c>
      <c r="T107" s="6">
        <f t="shared" si="38"/>
        <v>74</v>
      </c>
      <c r="U107" s="6">
        <f t="shared" si="38"/>
        <v>334</v>
      </c>
      <c r="V107" s="4">
        <f t="shared" si="39"/>
        <v>180</v>
      </c>
      <c r="W107" s="4">
        <f t="shared" si="31"/>
        <v>204</v>
      </c>
      <c r="X107" s="4">
        <f t="shared" si="40"/>
        <v>-180</v>
      </c>
      <c r="Y107" s="4">
        <f t="shared" si="41"/>
        <v>24</v>
      </c>
      <c r="Z107" s="4">
        <f t="shared" si="41"/>
        <v>384</v>
      </c>
    </row>
    <row r="108" spans="1:26" x14ac:dyDescent="0.35">
      <c r="A108" s="4">
        <v>103</v>
      </c>
      <c r="B108" s="4">
        <f t="shared" si="24"/>
        <v>-30</v>
      </c>
      <c r="C108" s="4">
        <f t="shared" si="25"/>
        <v>206</v>
      </c>
      <c r="D108" s="4">
        <f t="shared" si="26"/>
        <v>30</v>
      </c>
      <c r="E108" s="4">
        <f t="shared" si="27"/>
        <v>236</v>
      </c>
      <c r="F108" s="4">
        <f t="shared" si="27"/>
        <v>176</v>
      </c>
      <c r="G108" s="6">
        <f t="shared" ref="G108:I123" si="44">B103</f>
        <v>20</v>
      </c>
      <c r="H108" s="6">
        <f t="shared" si="28"/>
        <v>206</v>
      </c>
      <c r="I108" s="6">
        <f t="shared" si="44"/>
        <v>-20</v>
      </c>
      <c r="J108" s="6">
        <f t="shared" si="42"/>
        <v>186</v>
      </c>
      <c r="K108" s="6">
        <f t="shared" si="42"/>
        <v>226</v>
      </c>
      <c r="L108" s="4">
        <f t="shared" si="34"/>
        <v>70</v>
      </c>
      <c r="M108" s="4">
        <f t="shared" si="29"/>
        <v>206</v>
      </c>
      <c r="N108" s="4">
        <f t="shared" si="35"/>
        <v>-70</v>
      </c>
      <c r="O108" s="4">
        <f t="shared" si="32"/>
        <v>136</v>
      </c>
      <c r="P108" s="4">
        <f t="shared" si="32"/>
        <v>276</v>
      </c>
      <c r="Q108" s="6">
        <f t="shared" si="36"/>
        <v>120</v>
      </c>
      <c r="R108" s="6">
        <f t="shared" si="30"/>
        <v>206</v>
      </c>
      <c r="S108" s="6">
        <f t="shared" si="37"/>
        <v>-120</v>
      </c>
      <c r="T108" s="6">
        <f t="shared" si="38"/>
        <v>86</v>
      </c>
      <c r="U108" s="6">
        <f t="shared" si="38"/>
        <v>326</v>
      </c>
      <c r="V108" s="4">
        <f t="shared" si="39"/>
        <v>170</v>
      </c>
      <c r="W108" s="4">
        <f t="shared" si="31"/>
        <v>206</v>
      </c>
      <c r="X108" s="4">
        <f t="shared" si="40"/>
        <v>-170</v>
      </c>
      <c r="Y108" s="4">
        <f t="shared" si="41"/>
        <v>36</v>
      </c>
      <c r="Z108" s="4">
        <f t="shared" si="41"/>
        <v>376</v>
      </c>
    </row>
    <row r="109" spans="1:26" x14ac:dyDescent="0.35">
      <c r="A109" s="4">
        <v>104</v>
      </c>
      <c r="B109" s="4">
        <f t="shared" si="24"/>
        <v>-40</v>
      </c>
      <c r="C109" s="4">
        <f t="shared" si="25"/>
        <v>208</v>
      </c>
      <c r="D109" s="4">
        <f t="shared" si="26"/>
        <v>40</v>
      </c>
      <c r="E109" s="4">
        <f t="shared" si="27"/>
        <v>248</v>
      </c>
      <c r="F109" s="4">
        <f t="shared" si="27"/>
        <v>168</v>
      </c>
      <c r="G109" s="6">
        <f t="shared" si="44"/>
        <v>10</v>
      </c>
      <c r="H109" s="6">
        <f t="shared" si="28"/>
        <v>208</v>
      </c>
      <c r="I109" s="6">
        <f t="shared" si="44"/>
        <v>-10</v>
      </c>
      <c r="J109" s="6">
        <f t="shared" si="42"/>
        <v>198</v>
      </c>
      <c r="K109" s="6">
        <f t="shared" si="42"/>
        <v>218</v>
      </c>
      <c r="L109" s="4">
        <f t="shared" si="34"/>
        <v>60</v>
      </c>
      <c r="M109" s="4">
        <f t="shared" si="29"/>
        <v>208</v>
      </c>
      <c r="N109" s="4">
        <f t="shared" si="35"/>
        <v>-60</v>
      </c>
      <c r="O109" s="4">
        <f t="shared" si="32"/>
        <v>148</v>
      </c>
      <c r="P109" s="4">
        <f t="shared" si="32"/>
        <v>268</v>
      </c>
      <c r="Q109" s="6">
        <f t="shared" si="36"/>
        <v>110</v>
      </c>
      <c r="R109" s="6">
        <f t="shared" si="30"/>
        <v>208</v>
      </c>
      <c r="S109" s="6">
        <f t="shared" si="37"/>
        <v>-110</v>
      </c>
      <c r="T109" s="6">
        <f t="shared" si="38"/>
        <v>98</v>
      </c>
      <c r="U109" s="6">
        <f t="shared" si="38"/>
        <v>318</v>
      </c>
      <c r="V109" s="4">
        <f t="shared" si="39"/>
        <v>160</v>
      </c>
      <c r="W109" s="4">
        <f t="shared" si="31"/>
        <v>208</v>
      </c>
      <c r="X109" s="4">
        <f t="shared" si="40"/>
        <v>-160</v>
      </c>
      <c r="Y109" s="4">
        <f t="shared" si="41"/>
        <v>48</v>
      </c>
      <c r="Z109" s="4">
        <f t="shared" si="41"/>
        <v>368</v>
      </c>
    </row>
    <row r="110" spans="1:26" x14ac:dyDescent="0.35">
      <c r="A110" s="4">
        <v>105</v>
      </c>
      <c r="B110" s="4">
        <f t="shared" si="24"/>
        <v>-50</v>
      </c>
      <c r="C110" s="4">
        <f t="shared" si="25"/>
        <v>210</v>
      </c>
      <c r="D110" s="4">
        <f t="shared" si="26"/>
        <v>50</v>
      </c>
      <c r="E110" s="4">
        <f t="shared" si="27"/>
        <v>260</v>
      </c>
      <c r="F110" s="4">
        <f t="shared" si="27"/>
        <v>160</v>
      </c>
      <c r="G110" s="6">
        <f t="shared" si="44"/>
        <v>0</v>
      </c>
      <c r="H110" s="6">
        <f t="shared" si="28"/>
        <v>210</v>
      </c>
      <c r="I110" s="6">
        <f t="shared" si="44"/>
        <v>0</v>
      </c>
      <c r="J110" s="6">
        <f t="shared" si="42"/>
        <v>210</v>
      </c>
      <c r="K110" s="6">
        <f t="shared" si="42"/>
        <v>210</v>
      </c>
      <c r="L110" s="4">
        <f t="shared" si="34"/>
        <v>50</v>
      </c>
      <c r="M110" s="4">
        <f t="shared" si="29"/>
        <v>210</v>
      </c>
      <c r="N110" s="4">
        <f t="shared" si="35"/>
        <v>-50</v>
      </c>
      <c r="O110" s="4">
        <f t="shared" si="32"/>
        <v>160</v>
      </c>
      <c r="P110" s="4">
        <f t="shared" si="32"/>
        <v>260</v>
      </c>
      <c r="Q110" s="6">
        <f t="shared" si="36"/>
        <v>100</v>
      </c>
      <c r="R110" s="6">
        <f t="shared" si="30"/>
        <v>210</v>
      </c>
      <c r="S110" s="6">
        <f t="shared" si="37"/>
        <v>-100</v>
      </c>
      <c r="T110" s="6">
        <f t="shared" si="38"/>
        <v>110</v>
      </c>
      <c r="U110" s="6">
        <f t="shared" si="38"/>
        <v>310</v>
      </c>
      <c r="V110" s="4">
        <f t="shared" si="39"/>
        <v>150</v>
      </c>
      <c r="W110" s="4">
        <f t="shared" si="31"/>
        <v>210</v>
      </c>
      <c r="X110" s="4">
        <f t="shared" si="40"/>
        <v>-150</v>
      </c>
      <c r="Y110" s="4">
        <f t="shared" si="41"/>
        <v>60</v>
      </c>
      <c r="Z110" s="4">
        <f t="shared" si="41"/>
        <v>360</v>
      </c>
    </row>
    <row r="111" spans="1:26" x14ac:dyDescent="0.35">
      <c r="A111" s="4">
        <v>106</v>
      </c>
      <c r="B111" s="4">
        <f t="shared" si="24"/>
        <v>-60</v>
      </c>
      <c r="C111" s="4">
        <f t="shared" si="25"/>
        <v>212</v>
      </c>
      <c r="D111" s="4">
        <f t="shared" si="26"/>
        <v>60</v>
      </c>
      <c r="E111" s="4">
        <f t="shared" si="27"/>
        <v>272</v>
      </c>
      <c r="F111" s="4">
        <f t="shared" si="27"/>
        <v>152</v>
      </c>
      <c r="G111" s="6">
        <f t="shared" si="44"/>
        <v>-10</v>
      </c>
      <c r="H111" s="6">
        <f t="shared" si="28"/>
        <v>212</v>
      </c>
      <c r="I111" s="6">
        <f t="shared" si="44"/>
        <v>10</v>
      </c>
      <c r="J111" s="6">
        <f t="shared" si="42"/>
        <v>222</v>
      </c>
      <c r="K111" s="6">
        <f t="shared" si="42"/>
        <v>202</v>
      </c>
      <c r="L111" s="4">
        <f t="shared" si="34"/>
        <v>40</v>
      </c>
      <c r="M111" s="4">
        <f t="shared" si="29"/>
        <v>212</v>
      </c>
      <c r="N111" s="4">
        <f t="shared" si="35"/>
        <v>-40</v>
      </c>
      <c r="O111" s="4">
        <f t="shared" si="32"/>
        <v>172</v>
      </c>
      <c r="P111" s="4">
        <f t="shared" si="32"/>
        <v>252</v>
      </c>
      <c r="Q111" s="6">
        <f t="shared" si="36"/>
        <v>90</v>
      </c>
      <c r="R111" s="6">
        <f t="shared" si="30"/>
        <v>212</v>
      </c>
      <c r="S111" s="6">
        <f t="shared" si="37"/>
        <v>-90</v>
      </c>
      <c r="T111" s="6">
        <f t="shared" si="38"/>
        <v>122</v>
      </c>
      <c r="U111" s="6">
        <f t="shared" si="38"/>
        <v>302</v>
      </c>
      <c r="V111" s="4">
        <f t="shared" si="39"/>
        <v>140</v>
      </c>
      <c r="W111" s="4">
        <f t="shared" si="31"/>
        <v>212</v>
      </c>
      <c r="X111" s="4">
        <f t="shared" si="40"/>
        <v>-140</v>
      </c>
      <c r="Y111" s="4">
        <f t="shared" si="41"/>
        <v>72</v>
      </c>
      <c r="Z111" s="4">
        <f t="shared" si="41"/>
        <v>352</v>
      </c>
    </row>
    <row r="112" spans="1:26" x14ac:dyDescent="0.35">
      <c r="A112" s="4">
        <v>107</v>
      </c>
      <c r="B112" s="4">
        <f t="shared" si="24"/>
        <v>-70</v>
      </c>
      <c r="C112" s="4">
        <f t="shared" si="25"/>
        <v>214</v>
      </c>
      <c r="D112" s="4">
        <f t="shared" si="26"/>
        <v>70</v>
      </c>
      <c r="E112" s="4">
        <f t="shared" si="27"/>
        <v>284</v>
      </c>
      <c r="F112" s="4">
        <f t="shared" si="27"/>
        <v>144</v>
      </c>
      <c r="G112" s="6">
        <f t="shared" si="44"/>
        <v>-20</v>
      </c>
      <c r="H112" s="6">
        <f t="shared" si="28"/>
        <v>214</v>
      </c>
      <c r="I112" s="6">
        <f t="shared" si="44"/>
        <v>20</v>
      </c>
      <c r="J112" s="6">
        <f t="shared" si="42"/>
        <v>234</v>
      </c>
      <c r="K112" s="6">
        <f t="shared" si="42"/>
        <v>194</v>
      </c>
      <c r="L112" s="4">
        <f t="shared" si="34"/>
        <v>30</v>
      </c>
      <c r="M112" s="4">
        <f t="shared" si="29"/>
        <v>214</v>
      </c>
      <c r="N112" s="4">
        <f t="shared" si="35"/>
        <v>-30</v>
      </c>
      <c r="O112" s="4">
        <f t="shared" si="32"/>
        <v>184</v>
      </c>
      <c r="P112" s="4">
        <f t="shared" si="32"/>
        <v>244</v>
      </c>
      <c r="Q112" s="6">
        <f t="shared" si="36"/>
        <v>80</v>
      </c>
      <c r="R112" s="6">
        <f t="shared" si="30"/>
        <v>214</v>
      </c>
      <c r="S112" s="6">
        <f t="shared" si="37"/>
        <v>-80</v>
      </c>
      <c r="T112" s="6">
        <f t="shared" si="38"/>
        <v>134</v>
      </c>
      <c r="U112" s="6">
        <f t="shared" si="38"/>
        <v>294</v>
      </c>
      <c r="V112" s="4">
        <f t="shared" si="39"/>
        <v>130</v>
      </c>
      <c r="W112" s="4">
        <f t="shared" si="31"/>
        <v>214</v>
      </c>
      <c r="X112" s="4">
        <f t="shared" si="40"/>
        <v>-130</v>
      </c>
      <c r="Y112" s="4">
        <f t="shared" si="41"/>
        <v>84</v>
      </c>
      <c r="Z112" s="4">
        <f t="shared" si="41"/>
        <v>344</v>
      </c>
    </row>
    <row r="113" spans="1:26" x14ac:dyDescent="0.35">
      <c r="A113" s="4">
        <v>108</v>
      </c>
      <c r="B113" s="4">
        <f t="shared" si="24"/>
        <v>-80</v>
      </c>
      <c r="C113" s="4">
        <f t="shared" si="25"/>
        <v>216</v>
      </c>
      <c r="D113" s="4">
        <f t="shared" si="26"/>
        <v>80</v>
      </c>
      <c r="E113" s="4">
        <f t="shared" si="27"/>
        <v>296</v>
      </c>
      <c r="F113" s="4">
        <f t="shared" si="27"/>
        <v>136</v>
      </c>
      <c r="G113" s="6">
        <f t="shared" si="44"/>
        <v>-30</v>
      </c>
      <c r="H113" s="6">
        <f t="shared" si="28"/>
        <v>216</v>
      </c>
      <c r="I113" s="6">
        <f t="shared" si="44"/>
        <v>30</v>
      </c>
      <c r="J113" s="6">
        <f t="shared" si="42"/>
        <v>246</v>
      </c>
      <c r="K113" s="6">
        <f t="shared" si="42"/>
        <v>186</v>
      </c>
      <c r="L113" s="4">
        <f t="shared" si="34"/>
        <v>20</v>
      </c>
      <c r="M113" s="4">
        <f t="shared" si="29"/>
        <v>216</v>
      </c>
      <c r="N113" s="4">
        <f t="shared" si="35"/>
        <v>-20</v>
      </c>
      <c r="O113" s="4">
        <f t="shared" si="32"/>
        <v>196</v>
      </c>
      <c r="P113" s="4">
        <f t="shared" si="32"/>
        <v>236</v>
      </c>
      <c r="Q113" s="6">
        <f t="shared" si="36"/>
        <v>70</v>
      </c>
      <c r="R113" s="6">
        <f t="shared" si="30"/>
        <v>216</v>
      </c>
      <c r="S113" s="6">
        <f t="shared" si="37"/>
        <v>-70</v>
      </c>
      <c r="T113" s="6">
        <f t="shared" si="38"/>
        <v>146</v>
      </c>
      <c r="U113" s="6">
        <f t="shared" si="38"/>
        <v>286</v>
      </c>
      <c r="V113" s="4">
        <f t="shared" si="39"/>
        <v>120</v>
      </c>
      <c r="W113" s="4">
        <f t="shared" si="31"/>
        <v>216</v>
      </c>
      <c r="X113" s="4">
        <f t="shared" si="40"/>
        <v>-120</v>
      </c>
      <c r="Y113" s="4">
        <f t="shared" si="41"/>
        <v>96</v>
      </c>
      <c r="Z113" s="4">
        <f t="shared" si="41"/>
        <v>336</v>
      </c>
    </row>
    <row r="114" spans="1:26" x14ac:dyDescent="0.35">
      <c r="A114" s="4">
        <v>109</v>
      </c>
      <c r="B114" s="4">
        <f t="shared" si="24"/>
        <v>-90</v>
      </c>
      <c r="C114" s="4">
        <f t="shared" si="25"/>
        <v>218</v>
      </c>
      <c r="D114" s="4">
        <f t="shared" si="26"/>
        <v>90</v>
      </c>
      <c r="E114" s="4">
        <f t="shared" si="27"/>
        <v>308</v>
      </c>
      <c r="F114" s="4">
        <f t="shared" si="27"/>
        <v>128</v>
      </c>
      <c r="G114" s="6">
        <f t="shared" si="44"/>
        <v>-40</v>
      </c>
      <c r="H114" s="6">
        <f t="shared" si="28"/>
        <v>218</v>
      </c>
      <c r="I114" s="6">
        <f t="shared" si="44"/>
        <v>40</v>
      </c>
      <c r="J114" s="6">
        <f t="shared" si="42"/>
        <v>258</v>
      </c>
      <c r="K114" s="6">
        <f t="shared" si="42"/>
        <v>178</v>
      </c>
      <c r="L114" s="4">
        <f t="shared" si="34"/>
        <v>10</v>
      </c>
      <c r="M114" s="4">
        <f t="shared" si="29"/>
        <v>218</v>
      </c>
      <c r="N114" s="4">
        <f t="shared" si="35"/>
        <v>-10</v>
      </c>
      <c r="O114" s="4">
        <f t="shared" si="32"/>
        <v>208</v>
      </c>
      <c r="P114" s="4">
        <f t="shared" si="32"/>
        <v>228</v>
      </c>
      <c r="Q114" s="6">
        <f t="shared" si="36"/>
        <v>60</v>
      </c>
      <c r="R114" s="6">
        <f t="shared" si="30"/>
        <v>218</v>
      </c>
      <c r="S114" s="6">
        <f t="shared" si="37"/>
        <v>-60</v>
      </c>
      <c r="T114" s="6">
        <f t="shared" si="38"/>
        <v>158</v>
      </c>
      <c r="U114" s="6">
        <f t="shared" si="38"/>
        <v>278</v>
      </c>
      <c r="V114" s="4">
        <f t="shared" si="39"/>
        <v>110</v>
      </c>
      <c r="W114" s="4">
        <f t="shared" si="31"/>
        <v>218</v>
      </c>
      <c r="X114" s="4">
        <f t="shared" si="40"/>
        <v>-110</v>
      </c>
      <c r="Y114" s="4">
        <f t="shared" si="41"/>
        <v>108</v>
      </c>
      <c r="Z114" s="4">
        <f t="shared" si="41"/>
        <v>328</v>
      </c>
    </row>
    <row r="115" spans="1:26" x14ac:dyDescent="0.35">
      <c r="A115" s="4">
        <v>110</v>
      </c>
      <c r="B115" s="4">
        <f t="shared" si="24"/>
        <v>-100</v>
      </c>
      <c r="C115" s="4">
        <f t="shared" si="25"/>
        <v>220</v>
      </c>
      <c r="D115" s="4">
        <f t="shared" si="26"/>
        <v>100</v>
      </c>
      <c r="E115" s="4">
        <f t="shared" si="27"/>
        <v>320</v>
      </c>
      <c r="F115" s="4">
        <f t="shared" si="27"/>
        <v>120</v>
      </c>
      <c r="G115" s="6">
        <f t="shared" si="44"/>
        <v>-50</v>
      </c>
      <c r="H115" s="6">
        <f t="shared" si="28"/>
        <v>220</v>
      </c>
      <c r="I115" s="6">
        <f t="shared" si="44"/>
        <v>50</v>
      </c>
      <c r="J115" s="6">
        <f t="shared" si="42"/>
        <v>270</v>
      </c>
      <c r="K115" s="6">
        <f t="shared" si="42"/>
        <v>170</v>
      </c>
      <c r="L115" s="4">
        <f t="shared" si="34"/>
        <v>0</v>
      </c>
      <c r="M115" s="4">
        <f t="shared" si="29"/>
        <v>220</v>
      </c>
      <c r="N115" s="4">
        <f t="shared" si="35"/>
        <v>0</v>
      </c>
      <c r="O115" s="4">
        <f t="shared" si="32"/>
        <v>220</v>
      </c>
      <c r="P115" s="4">
        <f t="shared" si="32"/>
        <v>220</v>
      </c>
      <c r="Q115" s="6">
        <f t="shared" si="36"/>
        <v>50</v>
      </c>
      <c r="R115" s="6">
        <f t="shared" si="30"/>
        <v>220</v>
      </c>
      <c r="S115" s="6">
        <f t="shared" si="37"/>
        <v>-50</v>
      </c>
      <c r="T115" s="6">
        <f t="shared" si="38"/>
        <v>170</v>
      </c>
      <c r="U115" s="6">
        <f t="shared" si="38"/>
        <v>270</v>
      </c>
      <c r="V115" s="4">
        <f t="shared" si="39"/>
        <v>100</v>
      </c>
      <c r="W115" s="4">
        <f t="shared" si="31"/>
        <v>220</v>
      </c>
      <c r="X115" s="4">
        <f t="shared" si="40"/>
        <v>-100</v>
      </c>
      <c r="Y115" s="4">
        <f t="shared" si="41"/>
        <v>120</v>
      </c>
      <c r="Z115" s="4">
        <f t="shared" si="41"/>
        <v>320</v>
      </c>
    </row>
    <row r="116" spans="1:26" x14ac:dyDescent="0.35">
      <c r="A116" s="4">
        <v>111</v>
      </c>
      <c r="B116" s="4">
        <f t="shared" si="24"/>
        <v>-110</v>
      </c>
      <c r="C116" s="4">
        <f t="shared" si="25"/>
        <v>222</v>
      </c>
      <c r="D116" s="4">
        <f t="shared" si="26"/>
        <v>110</v>
      </c>
      <c r="E116" s="4">
        <f t="shared" si="27"/>
        <v>332</v>
      </c>
      <c r="F116" s="4">
        <f t="shared" si="27"/>
        <v>112</v>
      </c>
      <c r="G116" s="6">
        <f t="shared" si="44"/>
        <v>-60</v>
      </c>
      <c r="H116" s="6">
        <f t="shared" si="28"/>
        <v>222</v>
      </c>
      <c r="I116" s="6">
        <f t="shared" si="44"/>
        <v>60</v>
      </c>
      <c r="J116" s="6">
        <f t="shared" si="42"/>
        <v>282</v>
      </c>
      <c r="K116" s="6">
        <f t="shared" si="42"/>
        <v>162</v>
      </c>
      <c r="L116" s="4">
        <f t="shared" si="34"/>
        <v>-10</v>
      </c>
      <c r="M116" s="4">
        <f t="shared" si="29"/>
        <v>222</v>
      </c>
      <c r="N116" s="4">
        <f t="shared" si="35"/>
        <v>10</v>
      </c>
      <c r="O116" s="4">
        <f t="shared" si="32"/>
        <v>232</v>
      </c>
      <c r="P116" s="4">
        <f t="shared" si="32"/>
        <v>212</v>
      </c>
      <c r="Q116" s="6">
        <f t="shared" si="36"/>
        <v>40</v>
      </c>
      <c r="R116" s="6">
        <f t="shared" si="30"/>
        <v>222</v>
      </c>
      <c r="S116" s="6">
        <f t="shared" si="37"/>
        <v>-40</v>
      </c>
      <c r="T116" s="6">
        <f t="shared" si="38"/>
        <v>182</v>
      </c>
      <c r="U116" s="6">
        <f t="shared" si="38"/>
        <v>262</v>
      </c>
      <c r="V116" s="4">
        <f t="shared" si="39"/>
        <v>90</v>
      </c>
      <c r="W116" s="4">
        <f t="shared" si="31"/>
        <v>222</v>
      </c>
      <c r="X116" s="4">
        <f t="shared" si="40"/>
        <v>-90</v>
      </c>
      <c r="Y116" s="4">
        <f t="shared" si="41"/>
        <v>132</v>
      </c>
      <c r="Z116" s="4">
        <f t="shared" si="41"/>
        <v>312</v>
      </c>
    </row>
    <row r="117" spans="1:26" x14ac:dyDescent="0.35">
      <c r="A117" s="4">
        <v>112</v>
      </c>
      <c r="B117" s="4">
        <f t="shared" si="24"/>
        <v>-120</v>
      </c>
      <c r="C117" s="4">
        <f t="shared" si="25"/>
        <v>224</v>
      </c>
      <c r="D117" s="4">
        <f t="shared" si="26"/>
        <v>120</v>
      </c>
      <c r="E117" s="4">
        <f t="shared" si="27"/>
        <v>344</v>
      </c>
      <c r="F117" s="4">
        <f t="shared" si="27"/>
        <v>104</v>
      </c>
      <c r="G117" s="6">
        <f t="shared" si="44"/>
        <v>-70</v>
      </c>
      <c r="H117" s="6">
        <f t="shared" si="28"/>
        <v>224</v>
      </c>
      <c r="I117" s="6">
        <f t="shared" si="44"/>
        <v>70</v>
      </c>
      <c r="J117" s="6">
        <f t="shared" si="42"/>
        <v>294</v>
      </c>
      <c r="K117" s="6">
        <f t="shared" si="42"/>
        <v>154</v>
      </c>
      <c r="L117" s="4">
        <f t="shared" si="34"/>
        <v>-20</v>
      </c>
      <c r="M117" s="4">
        <f t="shared" si="29"/>
        <v>224</v>
      </c>
      <c r="N117" s="4">
        <f t="shared" si="35"/>
        <v>20</v>
      </c>
      <c r="O117" s="4">
        <f t="shared" si="32"/>
        <v>244</v>
      </c>
      <c r="P117" s="4">
        <f t="shared" si="32"/>
        <v>204</v>
      </c>
      <c r="Q117" s="6">
        <f t="shared" si="36"/>
        <v>30</v>
      </c>
      <c r="R117" s="6">
        <f t="shared" si="30"/>
        <v>224</v>
      </c>
      <c r="S117" s="6">
        <f t="shared" si="37"/>
        <v>-30</v>
      </c>
      <c r="T117" s="6">
        <f t="shared" si="38"/>
        <v>194</v>
      </c>
      <c r="U117" s="6">
        <f t="shared" si="38"/>
        <v>254</v>
      </c>
      <c r="V117" s="4">
        <f t="shared" si="39"/>
        <v>80</v>
      </c>
      <c r="W117" s="4">
        <f t="shared" si="31"/>
        <v>224</v>
      </c>
      <c r="X117" s="4">
        <f t="shared" si="40"/>
        <v>-80</v>
      </c>
      <c r="Y117" s="4">
        <f t="shared" si="41"/>
        <v>144</v>
      </c>
      <c r="Z117" s="4">
        <f t="shared" si="41"/>
        <v>304</v>
      </c>
    </row>
    <row r="118" spans="1:26" x14ac:dyDescent="0.35">
      <c r="A118" s="4">
        <v>113</v>
      </c>
      <c r="B118" s="4">
        <f t="shared" si="24"/>
        <v>-130</v>
      </c>
      <c r="C118" s="4">
        <f t="shared" si="25"/>
        <v>226</v>
      </c>
      <c r="D118" s="4">
        <f t="shared" si="26"/>
        <v>130</v>
      </c>
      <c r="E118" s="4">
        <f t="shared" si="27"/>
        <v>356</v>
      </c>
      <c r="F118" s="4">
        <f t="shared" si="27"/>
        <v>96</v>
      </c>
      <c r="G118" s="6">
        <f t="shared" si="44"/>
        <v>-80</v>
      </c>
      <c r="H118" s="6">
        <f t="shared" si="28"/>
        <v>226</v>
      </c>
      <c r="I118" s="6">
        <f t="shared" si="44"/>
        <v>80</v>
      </c>
      <c r="J118" s="6">
        <f t="shared" si="42"/>
        <v>306</v>
      </c>
      <c r="K118" s="6">
        <f t="shared" si="42"/>
        <v>146</v>
      </c>
      <c r="L118" s="4">
        <f t="shared" si="34"/>
        <v>-30</v>
      </c>
      <c r="M118" s="4">
        <f t="shared" si="29"/>
        <v>226</v>
      </c>
      <c r="N118" s="4">
        <f t="shared" si="35"/>
        <v>30</v>
      </c>
      <c r="O118" s="4">
        <f t="shared" si="32"/>
        <v>256</v>
      </c>
      <c r="P118" s="4">
        <f t="shared" si="32"/>
        <v>196</v>
      </c>
      <c r="Q118" s="6">
        <f t="shared" si="36"/>
        <v>20</v>
      </c>
      <c r="R118" s="6">
        <f t="shared" si="30"/>
        <v>226</v>
      </c>
      <c r="S118" s="6">
        <f t="shared" si="37"/>
        <v>-20</v>
      </c>
      <c r="T118" s="6">
        <f t="shared" si="38"/>
        <v>206</v>
      </c>
      <c r="U118" s="6">
        <f t="shared" si="38"/>
        <v>246</v>
      </c>
      <c r="V118" s="4">
        <f t="shared" si="39"/>
        <v>70</v>
      </c>
      <c r="W118" s="4">
        <f t="shared" si="31"/>
        <v>226</v>
      </c>
      <c r="X118" s="4">
        <f t="shared" si="40"/>
        <v>-70</v>
      </c>
      <c r="Y118" s="4">
        <f t="shared" si="41"/>
        <v>156</v>
      </c>
      <c r="Z118" s="4">
        <f t="shared" si="41"/>
        <v>296</v>
      </c>
    </row>
    <row r="119" spans="1:26" x14ac:dyDescent="0.35">
      <c r="A119" s="4">
        <v>114</v>
      </c>
      <c r="B119" s="4">
        <f t="shared" si="24"/>
        <v>-140</v>
      </c>
      <c r="C119" s="4">
        <f t="shared" si="25"/>
        <v>228</v>
      </c>
      <c r="D119" s="4">
        <f t="shared" si="26"/>
        <v>140</v>
      </c>
      <c r="E119" s="4">
        <f t="shared" si="27"/>
        <v>368</v>
      </c>
      <c r="F119" s="4">
        <f t="shared" si="27"/>
        <v>88</v>
      </c>
      <c r="G119" s="6">
        <f t="shared" si="44"/>
        <v>-90</v>
      </c>
      <c r="H119" s="6">
        <f t="shared" si="28"/>
        <v>228</v>
      </c>
      <c r="I119" s="6">
        <f t="shared" si="44"/>
        <v>90</v>
      </c>
      <c r="J119" s="6">
        <f t="shared" si="42"/>
        <v>318</v>
      </c>
      <c r="K119" s="6">
        <f t="shared" si="42"/>
        <v>138</v>
      </c>
      <c r="L119" s="4">
        <f t="shared" si="34"/>
        <v>-40</v>
      </c>
      <c r="M119" s="4">
        <f t="shared" si="29"/>
        <v>228</v>
      </c>
      <c r="N119" s="4">
        <f t="shared" si="35"/>
        <v>40</v>
      </c>
      <c r="O119" s="4">
        <f t="shared" si="32"/>
        <v>268</v>
      </c>
      <c r="P119" s="4">
        <f t="shared" si="32"/>
        <v>188</v>
      </c>
      <c r="Q119" s="6">
        <f t="shared" si="36"/>
        <v>10</v>
      </c>
      <c r="R119" s="6">
        <f t="shared" si="30"/>
        <v>228</v>
      </c>
      <c r="S119" s="6">
        <f t="shared" si="37"/>
        <v>-10</v>
      </c>
      <c r="T119" s="6">
        <f t="shared" si="38"/>
        <v>218</v>
      </c>
      <c r="U119" s="6">
        <f t="shared" si="38"/>
        <v>238</v>
      </c>
      <c r="V119" s="4">
        <f t="shared" si="39"/>
        <v>60</v>
      </c>
      <c r="W119" s="4">
        <f t="shared" si="31"/>
        <v>228</v>
      </c>
      <c r="X119" s="4">
        <f t="shared" si="40"/>
        <v>-60</v>
      </c>
      <c r="Y119" s="4">
        <f t="shared" si="41"/>
        <v>168</v>
      </c>
      <c r="Z119" s="4">
        <f t="shared" si="41"/>
        <v>288</v>
      </c>
    </row>
    <row r="120" spans="1:26" x14ac:dyDescent="0.35">
      <c r="A120" s="4">
        <v>115</v>
      </c>
      <c r="B120" s="4">
        <f t="shared" si="24"/>
        <v>-150</v>
      </c>
      <c r="C120" s="4">
        <f t="shared" si="25"/>
        <v>230</v>
      </c>
      <c r="D120" s="4">
        <f t="shared" si="26"/>
        <v>150</v>
      </c>
      <c r="E120" s="4">
        <f t="shared" si="27"/>
        <v>380</v>
      </c>
      <c r="F120" s="4">
        <f t="shared" si="27"/>
        <v>80</v>
      </c>
      <c r="G120" s="6">
        <f t="shared" si="44"/>
        <v>-100</v>
      </c>
      <c r="H120" s="6">
        <f t="shared" si="28"/>
        <v>230</v>
      </c>
      <c r="I120" s="6">
        <f t="shared" si="44"/>
        <v>100</v>
      </c>
      <c r="J120" s="6">
        <f t="shared" si="42"/>
        <v>330</v>
      </c>
      <c r="K120" s="6">
        <f t="shared" si="42"/>
        <v>130</v>
      </c>
      <c r="L120" s="4">
        <f t="shared" si="34"/>
        <v>-50</v>
      </c>
      <c r="M120" s="4">
        <f t="shared" si="29"/>
        <v>230</v>
      </c>
      <c r="N120" s="4">
        <f t="shared" si="35"/>
        <v>50</v>
      </c>
      <c r="O120" s="4">
        <f t="shared" si="32"/>
        <v>280</v>
      </c>
      <c r="P120" s="4">
        <f t="shared" si="32"/>
        <v>180</v>
      </c>
      <c r="Q120" s="6">
        <f t="shared" si="36"/>
        <v>0</v>
      </c>
      <c r="R120" s="6">
        <f t="shared" si="30"/>
        <v>230</v>
      </c>
      <c r="S120" s="6">
        <f t="shared" si="37"/>
        <v>0</v>
      </c>
      <c r="T120" s="6">
        <f t="shared" si="38"/>
        <v>230</v>
      </c>
      <c r="U120" s="6">
        <f t="shared" si="38"/>
        <v>230</v>
      </c>
      <c r="V120" s="4">
        <f t="shared" si="39"/>
        <v>50</v>
      </c>
      <c r="W120" s="4">
        <f t="shared" si="31"/>
        <v>230</v>
      </c>
      <c r="X120" s="4">
        <f t="shared" si="40"/>
        <v>-50</v>
      </c>
      <c r="Y120" s="4">
        <f t="shared" si="41"/>
        <v>180</v>
      </c>
      <c r="Z120" s="4">
        <f t="shared" si="41"/>
        <v>280</v>
      </c>
    </row>
    <row r="121" spans="1:26" x14ac:dyDescent="0.35">
      <c r="A121" s="4">
        <v>116</v>
      </c>
      <c r="B121" s="4">
        <f t="shared" si="24"/>
        <v>-160</v>
      </c>
      <c r="C121" s="4">
        <f t="shared" si="25"/>
        <v>232</v>
      </c>
      <c r="D121" s="4">
        <f t="shared" si="26"/>
        <v>160</v>
      </c>
      <c r="E121" s="4">
        <f t="shared" si="27"/>
        <v>392</v>
      </c>
      <c r="F121" s="4">
        <f t="shared" si="27"/>
        <v>72</v>
      </c>
      <c r="G121" s="6">
        <f t="shared" si="44"/>
        <v>-110</v>
      </c>
      <c r="H121" s="6">
        <f t="shared" si="28"/>
        <v>232</v>
      </c>
      <c r="I121" s="6">
        <f t="shared" si="44"/>
        <v>110</v>
      </c>
      <c r="J121" s="6">
        <f t="shared" si="42"/>
        <v>342</v>
      </c>
      <c r="K121" s="6">
        <f t="shared" si="42"/>
        <v>122</v>
      </c>
      <c r="L121" s="4">
        <f t="shared" si="34"/>
        <v>-60</v>
      </c>
      <c r="M121" s="4">
        <f t="shared" si="29"/>
        <v>232</v>
      </c>
      <c r="N121" s="4">
        <f t="shared" si="35"/>
        <v>60</v>
      </c>
      <c r="O121" s="4">
        <f t="shared" si="32"/>
        <v>292</v>
      </c>
      <c r="P121" s="4">
        <f t="shared" si="32"/>
        <v>172</v>
      </c>
      <c r="Q121" s="6">
        <f t="shared" si="36"/>
        <v>-10</v>
      </c>
      <c r="R121" s="6">
        <f t="shared" si="30"/>
        <v>232</v>
      </c>
      <c r="S121" s="6">
        <f t="shared" si="37"/>
        <v>10</v>
      </c>
      <c r="T121" s="6">
        <f t="shared" si="38"/>
        <v>242</v>
      </c>
      <c r="U121" s="6">
        <f t="shared" si="38"/>
        <v>222</v>
      </c>
      <c r="V121" s="4">
        <f t="shared" si="39"/>
        <v>40</v>
      </c>
      <c r="W121" s="4">
        <f t="shared" si="31"/>
        <v>232</v>
      </c>
      <c r="X121" s="4">
        <f t="shared" si="40"/>
        <v>-40</v>
      </c>
      <c r="Y121" s="4">
        <f t="shared" si="41"/>
        <v>192</v>
      </c>
      <c r="Z121" s="4">
        <f t="shared" si="41"/>
        <v>272</v>
      </c>
    </row>
    <row r="122" spans="1:26" x14ac:dyDescent="0.35">
      <c r="A122" s="4">
        <v>117</v>
      </c>
      <c r="B122" s="4">
        <f t="shared" si="24"/>
        <v>-170</v>
      </c>
      <c r="C122" s="4">
        <f t="shared" si="25"/>
        <v>234</v>
      </c>
      <c r="D122" s="4">
        <f t="shared" si="26"/>
        <v>170</v>
      </c>
      <c r="E122" s="4">
        <f t="shared" si="27"/>
        <v>404</v>
      </c>
      <c r="F122" s="4">
        <f t="shared" si="27"/>
        <v>64</v>
      </c>
      <c r="G122" s="6">
        <f t="shared" si="44"/>
        <v>-120</v>
      </c>
      <c r="H122" s="6">
        <f t="shared" si="28"/>
        <v>234</v>
      </c>
      <c r="I122" s="6">
        <f t="shared" si="44"/>
        <v>120</v>
      </c>
      <c r="J122" s="6">
        <f t="shared" si="42"/>
        <v>354</v>
      </c>
      <c r="K122" s="6">
        <f t="shared" si="42"/>
        <v>114</v>
      </c>
      <c r="L122" s="4">
        <f t="shared" si="34"/>
        <v>-70</v>
      </c>
      <c r="M122" s="4">
        <f t="shared" si="29"/>
        <v>234</v>
      </c>
      <c r="N122" s="4">
        <f t="shared" si="35"/>
        <v>70</v>
      </c>
      <c r="O122" s="4">
        <f t="shared" si="32"/>
        <v>304</v>
      </c>
      <c r="P122" s="4">
        <f t="shared" si="32"/>
        <v>164</v>
      </c>
      <c r="Q122" s="6">
        <f t="shared" si="36"/>
        <v>-20</v>
      </c>
      <c r="R122" s="6">
        <f t="shared" si="30"/>
        <v>234</v>
      </c>
      <c r="S122" s="6">
        <f t="shared" si="37"/>
        <v>20</v>
      </c>
      <c r="T122" s="6">
        <f t="shared" si="38"/>
        <v>254</v>
      </c>
      <c r="U122" s="6">
        <f t="shared" si="38"/>
        <v>214</v>
      </c>
      <c r="V122" s="4">
        <f t="shared" si="39"/>
        <v>30</v>
      </c>
      <c r="W122" s="4">
        <f t="shared" si="31"/>
        <v>234</v>
      </c>
      <c r="X122" s="4">
        <f t="shared" si="40"/>
        <v>-30</v>
      </c>
      <c r="Y122" s="4">
        <f t="shared" si="41"/>
        <v>204</v>
      </c>
      <c r="Z122" s="4">
        <f t="shared" si="41"/>
        <v>264</v>
      </c>
    </row>
    <row r="123" spans="1:26" x14ac:dyDescent="0.35">
      <c r="A123" s="4">
        <v>118</v>
      </c>
      <c r="B123" s="4">
        <f t="shared" si="24"/>
        <v>-180</v>
      </c>
      <c r="C123" s="4">
        <f t="shared" si="25"/>
        <v>236</v>
      </c>
      <c r="D123" s="4">
        <f t="shared" si="26"/>
        <v>180</v>
      </c>
      <c r="E123" s="4">
        <f t="shared" si="27"/>
        <v>416</v>
      </c>
      <c r="F123" s="4">
        <f t="shared" si="27"/>
        <v>56</v>
      </c>
      <c r="G123" s="6">
        <f t="shared" si="44"/>
        <v>-130</v>
      </c>
      <c r="H123" s="6">
        <f t="shared" si="28"/>
        <v>236</v>
      </c>
      <c r="I123" s="6">
        <f t="shared" si="44"/>
        <v>130</v>
      </c>
      <c r="J123" s="6">
        <f t="shared" si="42"/>
        <v>366</v>
      </c>
      <c r="K123" s="6">
        <f t="shared" si="42"/>
        <v>106</v>
      </c>
      <c r="L123" s="4">
        <f t="shared" si="34"/>
        <v>-80</v>
      </c>
      <c r="M123" s="4">
        <f t="shared" si="29"/>
        <v>236</v>
      </c>
      <c r="N123" s="4">
        <f t="shared" si="35"/>
        <v>80</v>
      </c>
      <c r="O123" s="4">
        <f t="shared" si="32"/>
        <v>316</v>
      </c>
      <c r="P123" s="4">
        <f t="shared" si="32"/>
        <v>156</v>
      </c>
      <c r="Q123" s="6">
        <f t="shared" si="36"/>
        <v>-30</v>
      </c>
      <c r="R123" s="6">
        <f t="shared" si="30"/>
        <v>236</v>
      </c>
      <c r="S123" s="6">
        <f t="shared" si="37"/>
        <v>30</v>
      </c>
      <c r="T123" s="6">
        <f t="shared" si="38"/>
        <v>266</v>
      </c>
      <c r="U123" s="6">
        <f t="shared" si="38"/>
        <v>206</v>
      </c>
      <c r="V123" s="4">
        <f t="shared" si="39"/>
        <v>20</v>
      </c>
      <c r="W123" s="4">
        <f t="shared" si="31"/>
        <v>236</v>
      </c>
      <c r="X123" s="4">
        <f t="shared" si="40"/>
        <v>-20</v>
      </c>
      <c r="Y123" s="4">
        <f t="shared" si="41"/>
        <v>216</v>
      </c>
      <c r="Z123" s="4">
        <f t="shared" si="41"/>
        <v>256</v>
      </c>
    </row>
    <row r="124" spans="1:26" x14ac:dyDescent="0.35">
      <c r="A124" s="4">
        <v>119</v>
      </c>
      <c r="B124" s="4">
        <f t="shared" si="24"/>
        <v>-190</v>
      </c>
      <c r="C124" s="4">
        <f t="shared" si="25"/>
        <v>238</v>
      </c>
      <c r="D124" s="4">
        <f t="shared" si="26"/>
        <v>190</v>
      </c>
      <c r="E124" s="4">
        <f t="shared" si="27"/>
        <v>428</v>
      </c>
      <c r="F124" s="4">
        <f t="shared" si="27"/>
        <v>48</v>
      </c>
      <c r="G124" s="6">
        <f t="shared" ref="G124:I139" si="45">B119</f>
        <v>-140</v>
      </c>
      <c r="H124" s="6">
        <f t="shared" si="28"/>
        <v>238</v>
      </c>
      <c r="I124" s="6">
        <f t="shared" si="45"/>
        <v>140</v>
      </c>
      <c r="J124" s="6">
        <f t="shared" si="42"/>
        <v>378</v>
      </c>
      <c r="K124" s="6">
        <f t="shared" si="42"/>
        <v>98</v>
      </c>
      <c r="L124" s="4">
        <f t="shared" si="34"/>
        <v>-90</v>
      </c>
      <c r="M124" s="4">
        <f t="shared" si="29"/>
        <v>238</v>
      </c>
      <c r="N124" s="4">
        <f t="shared" si="35"/>
        <v>90</v>
      </c>
      <c r="O124" s="4">
        <f t="shared" si="32"/>
        <v>328</v>
      </c>
      <c r="P124" s="4">
        <f t="shared" si="32"/>
        <v>148</v>
      </c>
      <c r="Q124" s="6">
        <f t="shared" si="36"/>
        <v>-40</v>
      </c>
      <c r="R124" s="6">
        <f t="shared" si="30"/>
        <v>238</v>
      </c>
      <c r="S124" s="6">
        <f t="shared" si="37"/>
        <v>40</v>
      </c>
      <c r="T124" s="6">
        <f t="shared" si="38"/>
        <v>278</v>
      </c>
      <c r="U124" s="6">
        <f t="shared" si="38"/>
        <v>198</v>
      </c>
      <c r="V124" s="4">
        <f t="shared" si="39"/>
        <v>10</v>
      </c>
      <c r="W124" s="4">
        <f t="shared" si="31"/>
        <v>238</v>
      </c>
      <c r="X124" s="4">
        <f t="shared" si="40"/>
        <v>-10</v>
      </c>
      <c r="Y124" s="4">
        <f t="shared" si="41"/>
        <v>228</v>
      </c>
      <c r="Z124" s="4">
        <f t="shared" si="41"/>
        <v>248</v>
      </c>
    </row>
    <row r="125" spans="1:26" x14ac:dyDescent="0.35">
      <c r="A125" s="4">
        <v>120</v>
      </c>
      <c r="B125" s="4">
        <f t="shared" si="24"/>
        <v>-200</v>
      </c>
      <c r="C125" s="4">
        <f t="shared" si="25"/>
        <v>240</v>
      </c>
      <c r="D125" s="4">
        <f t="shared" si="26"/>
        <v>200</v>
      </c>
      <c r="E125" s="4">
        <f t="shared" si="27"/>
        <v>440</v>
      </c>
      <c r="F125" s="4">
        <f t="shared" si="27"/>
        <v>40</v>
      </c>
      <c r="G125" s="6">
        <f t="shared" si="45"/>
        <v>-150</v>
      </c>
      <c r="H125" s="6">
        <f t="shared" si="28"/>
        <v>240</v>
      </c>
      <c r="I125" s="6">
        <f t="shared" si="45"/>
        <v>150</v>
      </c>
      <c r="J125" s="6">
        <f t="shared" si="42"/>
        <v>390</v>
      </c>
      <c r="K125" s="6">
        <f t="shared" si="42"/>
        <v>90</v>
      </c>
      <c r="L125" s="4">
        <f t="shared" si="34"/>
        <v>-100</v>
      </c>
      <c r="M125" s="4">
        <f t="shared" si="29"/>
        <v>240</v>
      </c>
      <c r="N125" s="4">
        <f t="shared" si="35"/>
        <v>100</v>
      </c>
      <c r="O125" s="4">
        <f t="shared" si="32"/>
        <v>340</v>
      </c>
      <c r="P125" s="4">
        <f t="shared" si="32"/>
        <v>140</v>
      </c>
      <c r="Q125" s="6">
        <f t="shared" si="36"/>
        <v>-50</v>
      </c>
      <c r="R125" s="6">
        <f t="shared" si="30"/>
        <v>240</v>
      </c>
      <c r="S125" s="6">
        <f t="shared" si="37"/>
        <v>50</v>
      </c>
      <c r="T125" s="6">
        <f t="shared" si="38"/>
        <v>290</v>
      </c>
      <c r="U125" s="6">
        <f t="shared" si="38"/>
        <v>190</v>
      </c>
      <c r="V125" s="4">
        <f t="shared" si="39"/>
        <v>0</v>
      </c>
      <c r="W125" s="4">
        <f t="shared" si="31"/>
        <v>240</v>
      </c>
      <c r="X125" s="4">
        <f t="shared" si="40"/>
        <v>0</v>
      </c>
      <c r="Y125" s="4">
        <f t="shared" si="41"/>
        <v>240</v>
      </c>
      <c r="Z125" s="4">
        <f t="shared" si="41"/>
        <v>240</v>
      </c>
    </row>
    <row r="126" spans="1:26" x14ac:dyDescent="0.35">
      <c r="A126" s="4">
        <v>121</v>
      </c>
      <c r="B126" s="4">
        <f t="shared" si="24"/>
        <v>-210</v>
      </c>
      <c r="C126" s="4">
        <f t="shared" si="25"/>
        <v>242</v>
      </c>
      <c r="D126" s="4">
        <f t="shared" si="26"/>
        <v>210</v>
      </c>
      <c r="E126" s="4">
        <f t="shared" si="27"/>
        <v>452</v>
      </c>
      <c r="F126" s="4">
        <f t="shared" si="27"/>
        <v>32</v>
      </c>
      <c r="G126" s="6">
        <f t="shared" si="45"/>
        <v>-160</v>
      </c>
      <c r="H126" s="6">
        <f t="shared" si="28"/>
        <v>242</v>
      </c>
      <c r="I126" s="6">
        <f t="shared" si="45"/>
        <v>160</v>
      </c>
      <c r="J126" s="6">
        <f t="shared" si="42"/>
        <v>402</v>
      </c>
      <c r="K126" s="6">
        <f t="shared" si="42"/>
        <v>82</v>
      </c>
      <c r="L126" s="4">
        <f t="shared" si="34"/>
        <v>-110</v>
      </c>
      <c r="M126" s="4">
        <f t="shared" si="29"/>
        <v>242</v>
      </c>
      <c r="N126" s="4">
        <f t="shared" si="35"/>
        <v>110</v>
      </c>
      <c r="O126" s="4">
        <f t="shared" si="32"/>
        <v>352</v>
      </c>
      <c r="P126" s="4">
        <f t="shared" si="32"/>
        <v>132</v>
      </c>
      <c r="Q126" s="6">
        <f t="shared" si="36"/>
        <v>-60</v>
      </c>
      <c r="R126" s="6">
        <f t="shared" si="30"/>
        <v>242</v>
      </c>
      <c r="S126" s="6">
        <f t="shared" si="37"/>
        <v>60</v>
      </c>
      <c r="T126" s="6">
        <f t="shared" si="38"/>
        <v>302</v>
      </c>
      <c r="U126" s="6">
        <f t="shared" si="38"/>
        <v>182</v>
      </c>
      <c r="V126" s="4">
        <f t="shared" si="39"/>
        <v>-10</v>
      </c>
      <c r="W126" s="4">
        <f t="shared" si="31"/>
        <v>242</v>
      </c>
      <c r="X126" s="4">
        <f t="shared" si="40"/>
        <v>10</v>
      </c>
      <c r="Y126" s="4">
        <f t="shared" si="41"/>
        <v>252</v>
      </c>
      <c r="Z126" s="4">
        <f t="shared" si="41"/>
        <v>232</v>
      </c>
    </row>
    <row r="127" spans="1:26" x14ac:dyDescent="0.35">
      <c r="A127" s="4">
        <v>122</v>
      </c>
      <c r="B127" s="4">
        <f t="shared" si="24"/>
        <v>-220</v>
      </c>
      <c r="C127" s="4">
        <f t="shared" si="25"/>
        <v>244</v>
      </c>
      <c r="D127" s="4">
        <f t="shared" si="26"/>
        <v>220</v>
      </c>
      <c r="E127" s="4">
        <f t="shared" si="27"/>
        <v>464</v>
      </c>
      <c r="F127" s="4">
        <f t="shared" si="27"/>
        <v>24</v>
      </c>
      <c r="G127" s="6">
        <f t="shared" si="45"/>
        <v>-170</v>
      </c>
      <c r="H127" s="6">
        <f t="shared" si="28"/>
        <v>244</v>
      </c>
      <c r="I127" s="6">
        <f t="shared" si="45"/>
        <v>170</v>
      </c>
      <c r="J127" s="6">
        <f t="shared" si="42"/>
        <v>414</v>
      </c>
      <c r="K127" s="6">
        <f t="shared" si="42"/>
        <v>74</v>
      </c>
      <c r="L127" s="4">
        <f t="shared" si="34"/>
        <v>-120</v>
      </c>
      <c r="M127" s="4">
        <f t="shared" si="29"/>
        <v>244</v>
      </c>
      <c r="N127" s="4">
        <f t="shared" si="35"/>
        <v>120</v>
      </c>
      <c r="O127" s="4">
        <f t="shared" si="32"/>
        <v>364</v>
      </c>
      <c r="P127" s="4">
        <f t="shared" si="32"/>
        <v>124</v>
      </c>
      <c r="Q127" s="6">
        <f t="shared" si="36"/>
        <v>-70</v>
      </c>
      <c r="R127" s="6">
        <f t="shared" si="30"/>
        <v>244</v>
      </c>
      <c r="S127" s="6">
        <f t="shared" si="37"/>
        <v>70</v>
      </c>
      <c r="T127" s="6">
        <f t="shared" si="38"/>
        <v>314</v>
      </c>
      <c r="U127" s="6">
        <f t="shared" si="38"/>
        <v>174</v>
      </c>
      <c r="V127" s="4">
        <f t="shared" si="39"/>
        <v>-20</v>
      </c>
      <c r="W127" s="4">
        <f t="shared" si="31"/>
        <v>244</v>
      </c>
      <c r="X127" s="4">
        <f t="shared" si="40"/>
        <v>20</v>
      </c>
      <c r="Y127" s="4">
        <f t="shared" si="41"/>
        <v>264</v>
      </c>
      <c r="Z127" s="4">
        <f t="shared" si="41"/>
        <v>224</v>
      </c>
    </row>
    <row r="128" spans="1:26" x14ac:dyDescent="0.35">
      <c r="A128" s="4">
        <v>123</v>
      </c>
      <c r="B128" s="4">
        <f t="shared" si="24"/>
        <v>-230</v>
      </c>
      <c r="C128" s="4">
        <f t="shared" si="25"/>
        <v>246</v>
      </c>
      <c r="D128" s="4">
        <f t="shared" si="26"/>
        <v>230</v>
      </c>
      <c r="E128" s="4">
        <f t="shared" si="27"/>
        <v>476</v>
      </c>
      <c r="F128" s="4">
        <f t="shared" si="27"/>
        <v>16</v>
      </c>
      <c r="G128" s="6">
        <f t="shared" si="45"/>
        <v>-180</v>
      </c>
      <c r="H128" s="6">
        <f t="shared" si="28"/>
        <v>246</v>
      </c>
      <c r="I128" s="6">
        <f t="shared" si="45"/>
        <v>180</v>
      </c>
      <c r="J128" s="6">
        <f t="shared" si="42"/>
        <v>426</v>
      </c>
      <c r="K128" s="6">
        <f t="shared" si="42"/>
        <v>66</v>
      </c>
      <c r="L128" s="4">
        <f t="shared" si="34"/>
        <v>-130</v>
      </c>
      <c r="M128" s="4">
        <f t="shared" si="29"/>
        <v>246</v>
      </c>
      <c r="N128" s="4">
        <f t="shared" si="35"/>
        <v>130</v>
      </c>
      <c r="O128" s="4">
        <f t="shared" si="32"/>
        <v>376</v>
      </c>
      <c r="P128" s="4">
        <f t="shared" si="32"/>
        <v>116</v>
      </c>
      <c r="Q128" s="6">
        <f t="shared" si="36"/>
        <v>-80</v>
      </c>
      <c r="R128" s="6">
        <f t="shared" si="30"/>
        <v>246</v>
      </c>
      <c r="S128" s="6">
        <f t="shared" si="37"/>
        <v>80</v>
      </c>
      <c r="T128" s="6">
        <f t="shared" si="38"/>
        <v>326</v>
      </c>
      <c r="U128" s="6">
        <f t="shared" si="38"/>
        <v>166</v>
      </c>
      <c r="V128" s="4">
        <f t="shared" si="39"/>
        <v>-30</v>
      </c>
      <c r="W128" s="4">
        <f t="shared" si="31"/>
        <v>246</v>
      </c>
      <c r="X128" s="4">
        <f t="shared" si="40"/>
        <v>30</v>
      </c>
      <c r="Y128" s="4">
        <f t="shared" si="41"/>
        <v>276</v>
      </c>
      <c r="Z128" s="4">
        <f t="shared" si="41"/>
        <v>216</v>
      </c>
    </row>
    <row r="129" spans="1:26" x14ac:dyDescent="0.35">
      <c r="A129" s="4">
        <v>124</v>
      </c>
      <c r="B129" s="4">
        <f t="shared" si="24"/>
        <v>-240</v>
      </c>
      <c r="C129" s="4">
        <f t="shared" si="25"/>
        <v>248</v>
      </c>
      <c r="D129" s="4">
        <f t="shared" si="26"/>
        <v>240</v>
      </c>
      <c r="E129" s="4">
        <f t="shared" si="27"/>
        <v>488</v>
      </c>
      <c r="F129" s="4">
        <f t="shared" si="27"/>
        <v>8</v>
      </c>
      <c r="G129" s="6">
        <f t="shared" si="45"/>
        <v>-190</v>
      </c>
      <c r="H129" s="6">
        <f t="shared" si="28"/>
        <v>248</v>
      </c>
      <c r="I129" s="6">
        <f t="shared" si="45"/>
        <v>190</v>
      </c>
      <c r="J129" s="6">
        <f t="shared" si="42"/>
        <v>438</v>
      </c>
      <c r="K129" s="6">
        <f t="shared" si="42"/>
        <v>58</v>
      </c>
      <c r="L129" s="4">
        <f t="shared" si="34"/>
        <v>-140</v>
      </c>
      <c r="M129" s="4">
        <f t="shared" si="29"/>
        <v>248</v>
      </c>
      <c r="N129" s="4">
        <f t="shared" si="35"/>
        <v>140</v>
      </c>
      <c r="O129" s="4">
        <f t="shared" si="32"/>
        <v>388</v>
      </c>
      <c r="P129" s="4">
        <f t="shared" si="32"/>
        <v>108</v>
      </c>
      <c r="Q129" s="6">
        <f t="shared" si="36"/>
        <v>-90</v>
      </c>
      <c r="R129" s="6">
        <f t="shared" si="30"/>
        <v>248</v>
      </c>
      <c r="S129" s="6">
        <f t="shared" si="37"/>
        <v>90</v>
      </c>
      <c r="T129" s="6">
        <f t="shared" si="38"/>
        <v>338</v>
      </c>
      <c r="U129" s="6">
        <f t="shared" si="38"/>
        <v>158</v>
      </c>
      <c r="V129" s="4">
        <f t="shared" si="39"/>
        <v>-40</v>
      </c>
      <c r="W129" s="4">
        <f t="shared" si="31"/>
        <v>248</v>
      </c>
      <c r="X129" s="4">
        <f t="shared" si="40"/>
        <v>40</v>
      </c>
      <c r="Y129" s="4">
        <f t="shared" si="41"/>
        <v>288</v>
      </c>
      <c r="Z129" s="4">
        <f t="shared" si="41"/>
        <v>208</v>
      </c>
    </row>
    <row r="130" spans="1:26" x14ac:dyDescent="0.35">
      <c r="A130" s="2">
        <v>125</v>
      </c>
      <c r="B130" s="4">
        <f t="shared" si="24"/>
        <v>-250</v>
      </c>
      <c r="C130" s="4">
        <f t="shared" si="25"/>
        <v>250</v>
      </c>
      <c r="D130" s="4">
        <f t="shared" si="26"/>
        <v>250</v>
      </c>
      <c r="E130" s="4">
        <f t="shared" si="27"/>
        <v>500</v>
      </c>
      <c r="F130" s="2">
        <f t="shared" si="27"/>
        <v>0</v>
      </c>
      <c r="G130" s="6">
        <f t="shared" si="45"/>
        <v>-200</v>
      </c>
      <c r="H130" s="6">
        <f t="shared" si="28"/>
        <v>250</v>
      </c>
      <c r="I130" s="6">
        <f t="shared" si="45"/>
        <v>200</v>
      </c>
      <c r="J130" s="6">
        <f t="shared" si="42"/>
        <v>450</v>
      </c>
      <c r="K130" s="6">
        <f t="shared" si="42"/>
        <v>50</v>
      </c>
      <c r="L130" s="4">
        <f t="shared" si="34"/>
        <v>-150</v>
      </c>
      <c r="M130" s="4">
        <f t="shared" si="29"/>
        <v>250</v>
      </c>
      <c r="N130" s="4">
        <f t="shared" si="35"/>
        <v>150</v>
      </c>
      <c r="O130" s="4">
        <f t="shared" si="32"/>
        <v>400</v>
      </c>
      <c r="P130" s="4">
        <f t="shared" si="32"/>
        <v>100</v>
      </c>
      <c r="Q130" s="6">
        <f t="shared" si="36"/>
        <v>-100</v>
      </c>
      <c r="R130" s="6">
        <f t="shared" si="30"/>
        <v>250</v>
      </c>
      <c r="S130" s="6">
        <f t="shared" si="37"/>
        <v>100</v>
      </c>
      <c r="T130" s="6">
        <f t="shared" si="38"/>
        <v>350</v>
      </c>
      <c r="U130" s="6">
        <f t="shared" si="38"/>
        <v>150</v>
      </c>
      <c r="V130" s="4">
        <f t="shared" si="39"/>
        <v>-50</v>
      </c>
      <c r="W130" s="4">
        <f t="shared" si="31"/>
        <v>250</v>
      </c>
      <c r="X130" s="4">
        <f t="shared" si="40"/>
        <v>50</v>
      </c>
      <c r="Y130" s="4">
        <f t="shared" si="41"/>
        <v>300</v>
      </c>
      <c r="Z130" s="4">
        <f t="shared" si="41"/>
        <v>200</v>
      </c>
    </row>
    <row r="131" spans="1:26" x14ac:dyDescent="0.35">
      <c r="A131" s="4">
        <v>126</v>
      </c>
      <c r="B131" s="4">
        <f t="shared" si="24"/>
        <v>-260</v>
      </c>
      <c r="C131" s="4">
        <f t="shared" si="25"/>
        <v>252</v>
      </c>
      <c r="D131" s="4">
        <f t="shared" si="26"/>
        <v>260</v>
      </c>
      <c r="E131" s="4">
        <f t="shared" si="27"/>
        <v>512</v>
      </c>
      <c r="F131" s="4">
        <f t="shared" si="27"/>
        <v>8</v>
      </c>
      <c r="G131" s="6">
        <f t="shared" si="45"/>
        <v>-210</v>
      </c>
      <c r="H131" s="6">
        <f t="shared" si="28"/>
        <v>252</v>
      </c>
      <c r="I131" s="6">
        <f t="shared" si="45"/>
        <v>210</v>
      </c>
      <c r="J131" s="6">
        <f t="shared" si="42"/>
        <v>462</v>
      </c>
      <c r="K131" s="6">
        <f t="shared" si="42"/>
        <v>42</v>
      </c>
      <c r="L131" s="4">
        <f t="shared" si="34"/>
        <v>-160</v>
      </c>
      <c r="M131" s="4">
        <f t="shared" si="29"/>
        <v>252</v>
      </c>
      <c r="N131" s="4">
        <f t="shared" si="35"/>
        <v>160</v>
      </c>
      <c r="O131" s="4">
        <f t="shared" si="32"/>
        <v>412</v>
      </c>
      <c r="P131" s="4">
        <f t="shared" si="32"/>
        <v>92</v>
      </c>
      <c r="Q131" s="6">
        <f t="shared" si="36"/>
        <v>-110</v>
      </c>
      <c r="R131" s="6">
        <f t="shared" si="30"/>
        <v>252</v>
      </c>
      <c r="S131" s="6">
        <f t="shared" si="37"/>
        <v>110</v>
      </c>
      <c r="T131" s="6">
        <f t="shared" si="38"/>
        <v>362</v>
      </c>
      <c r="U131" s="6">
        <f t="shared" si="38"/>
        <v>142</v>
      </c>
      <c r="V131" s="4">
        <f t="shared" si="39"/>
        <v>-60</v>
      </c>
      <c r="W131" s="4">
        <f t="shared" si="31"/>
        <v>252</v>
      </c>
      <c r="X131" s="4">
        <f t="shared" si="40"/>
        <v>60</v>
      </c>
      <c r="Y131" s="4">
        <f t="shared" si="41"/>
        <v>312</v>
      </c>
      <c r="Z131" s="4">
        <f t="shared" si="41"/>
        <v>192</v>
      </c>
    </row>
    <row r="132" spans="1:26" x14ac:dyDescent="0.35">
      <c r="A132" s="4">
        <v>127</v>
      </c>
      <c r="B132" s="4">
        <f t="shared" si="24"/>
        <v>-270</v>
      </c>
      <c r="C132" s="4">
        <f t="shared" si="25"/>
        <v>254</v>
      </c>
      <c r="D132" s="4">
        <f t="shared" si="26"/>
        <v>270</v>
      </c>
      <c r="E132" s="4">
        <f t="shared" si="27"/>
        <v>524</v>
      </c>
      <c r="F132" s="4">
        <f t="shared" si="27"/>
        <v>16</v>
      </c>
      <c r="G132" s="6">
        <f t="shared" si="45"/>
        <v>-220</v>
      </c>
      <c r="H132" s="6">
        <f t="shared" si="28"/>
        <v>254</v>
      </c>
      <c r="I132" s="6">
        <f t="shared" si="45"/>
        <v>220</v>
      </c>
      <c r="J132" s="6">
        <f t="shared" si="42"/>
        <v>474</v>
      </c>
      <c r="K132" s="6">
        <f t="shared" si="42"/>
        <v>34</v>
      </c>
      <c r="L132" s="4">
        <f t="shared" si="34"/>
        <v>-170</v>
      </c>
      <c r="M132" s="4">
        <f t="shared" si="29"/>
        <v>254</v>
      </c>
      <c r="N132" s="4">
        <f t="shared" si="35"/>
        <v>170</v>
      </c>
      <c r="O132" s="4">
        <f t="shared" si="32"/>
        <v>424</v>
      </c>
      <c r="P132" s="4">
        <f t="shared" si="32"/>
        <v>84</v>
      </c>
      <c r="Q132" s="6">
        <f t="shared" si="36"/>
        <v>-120</v>
      </c>
      <c r="R132" s="6">
        <f t="shared" si="30"/>
        <v>254</v>
      </c>
      <c r="S132" s="6">
        <f t="shared" si="37"/>
        <v>120</v>
      </c>
      <c r="T132" s="6">
        <f t="shared" si="38"/>
        <v>374</v>
      </c>
      <c r="U132" s="6">
        <f t="shared" si="38"/>
        <v>134</v>
      </c>
      <c r="V132" s="4">
        <f t="shared" si="39"/>
        <v>-70</v>
      </c>
      <c r="W132" s="4">
        <f t="shared" si="31"/>
        <v>254</v>
      </c>
      <c r="X132" s="4">
        <f t="shared" si="40"/>
        <v>70</v>
      </c>
      <c r="Y132" s="4">
        <f t="shared" si="41"/>
        <v>324</v>
      </c>
      <c r="Z132" s="4">
        <f t="shared" si="41"/>
        <v>184</v>
      </c>
    </row>
    <row r="133" spans="1:26" x14ac:dyDescent="0.35">
      <c r="A133" s="4">
        <v>128</v>
      </c>
      <c r="B133" s="4">
        <f t="shared" si="24"/>
        <v>-280</v>
      </c>
      <c r="C133" s="4">
        <f t="shared" si="25"/>
        <v>256</v>
      </c>
      <c r="D133" s="4">
        <f t="shared" si="26"/>
        <v>280</v>
      </c>
      <c r="E133" s="4">
        <f t="shared" si="27"/>
        <v>536</v>
      </c>
      <c r="F133" s="4">
        <f t="shared" si="27"/>
        <v>24</v>
      </c>
      <c r="G133" s="6">
        <f t="shared" si="45"/>
        <v>-230</v>
      </c>
      <c r="H133" s="6">
        <f t="shared" si="28"/>
        <v>256</v>
      </c>
      <c r="I133" s="6">
        <f t="shared" si="45"/>
        <v>230</v>
      </c>
      <c r="J133" s="6">
        <f t="shared" si="42"/>
        <v>486</v>
      </c>
      <c r="K133" s="6">
        <f t="shared" si="42"/>
        <v>26</v>
      </c>
      <c r="L133" s="4">
        <f t="shared" si="34"/>
        <v>-180</v>
      </c>
      <c r="M133" s="4">
        <f t="shared" si="29"/>
        <v>256</v>
      </c>
      <c r="N133" s="4">
        <f t="shared" si="35"/>
        <v>180</v>
      </c>
      <c r="O133" s="4">
        <f t="shared" si="32"/>
        <v>436</v>
      </c>
      <c r="P133" s="4">
        <f t="shared" si="32"/>
        <v>76</v>
      </c>
      <c r="Q133" s="6">
        <f t="shared" si="36"/>
        <v>-130</v>
      </c>
      <c r="R133" s="6">
        <f t="shared" si="30"/>
        <v>256</v>
      </c>
      <c r="S133" s="6">
        <f t="shared" si="37"/>
        <v>130</v>
      </c>
      <c r="T133" s="6">
        <f t="shared" si="38"/>
        <v>386</v>
      </c>
      <c r="U133" s="6">
        <f t="shared" si="38"/>
        <v>126</v>
      </c>
      <c r="V133" s="4">
        <f t="shared" si="39"/>
        <v>-80</v>
      </c>
      <c r="W133" s="4">
        <f t="shared" si="31"/>
        <v>256</v>
      </c>
      <c r="X133" s="4">
        <f t="shared" si="40"/>
        <v>80</v>
      </c>
      <c r="Y133" s="4">
        <f t="shared" si="41"/>
        <v>336</v>
      </c>
      <c r="Z133" s="4">
        <f t="shared" si="41"/>
        <v>176</v>
      </c>
    </row>
    <row r="134" spans="1:26" x14ac:dyDescent="0.35">
      <c r="A134" s="4">
        <v>129</v>
      </c>
      <c r="B134" s="4">
        <f t="shared" si="24"/>
        <v>-290</v>
      </c>
      <c r="C134" s="4">
        <f t="shared" si="25"/>
        <v>258</v>
      </c>
      <c r="D134" s="4">
        <f t="shared" si="26"/>
        <v>290</v>
      </c>
      <c r="E134" s="4">
        <f t="shared" si="27"/>
        <v>548</v>
      </c>
      <c r="F134" s="4">
        <f t="shared" si="27"/>
        <v>32</v>
      </c>
      <c r="G134" s="6">
        <f t="shared" si="45"/>
        <v>-240</v>
      </c>
      <c r="H134" s="6">
        <f t="shared" si="28"/>
        <v>258</v>
      </c>
      <c r="I134" s="6">
        <f t="shared" si="45"/>
        <v>240</v>
      </c>
      <c r="J134" s="6">
        <f t="shared" si="42"/>
        <v>498</v>
      </c>
      <c r="K134" s="6">
        <f t="shared" si="42"/>
        <v>18</v>
      </c>
      <c r="L134" s="4">
        <f t="shared" si="34"/>
        <v>-190</v>
      </c>
      <c r="M134" s="4">
        <f t="shared" si="29"/>
        <v>258</v>
      </c>
      <c r="N134" s="4">
        <f t="shared" si="35"/>
        <v>190</v>
      </c>
      <c r="O134" s="4">
        <f t="shared" si="32"/>
        <v>448</v>
      </c>
      <c r="P134" s="4">
        <f t="shared" si="32"/>
        <v>68</v>
      </c>
      <c r="Q134" s="6">
        <f t="shared" si="36"/>
        <v>-140</v>
      </c>
      <c r="R134" s="6">
        <f t="shared" si="30"/>
        <v>258</v>
      </c>
      <c r="S134" s="6">
        <f t="shared" si="37"/>
        <v>140</v>
      </c>
      <c r="T134" s="6">
        <f t="shared" si="38"/>
        <v>398</v>
      </c>
      <c r="U134" s="6">
        <f t="shared" si="38"/>
        <v>118</v>
      </c>
      <c r="V134" s="4">
        <f t="shared" si="39"/>
        <v>-90</v>
      </c>
      <c r="W134" s="4">
        <f t="shared" si="31"/>
        <v>258</v>
      </c>
      <c r="X134" s="4">
        <f t="shared" si="40"/>
        <v>90</v>
      </c>
      <c r="Y134" s="4">
        <f t="shared" si="41"/>
        <v>348</v>
      </c>
      <c r="Z134" s="4">
        <f t="shared" si="41"/>
        <v>168</v>
      </c>
    </row>
    <row r="135" spans="1:26" x14ac:dyDescent="0.35">
      <c r="A135" s="4">
        <v>130</v>
      </c>
      <c r="B135" s="4">
        <f t="shared" ref="B135:B198" si="46">$B$1-$B$2*A135</f>
        <v>-300</v>
      </c>
      <c r="C135" s="4">
        <f t="shared" ref="C135:C198" si="47">$C$1+$C$2*A135</f>
        <v>260</v>
      </c>
      <c r="D135" s="4">
        <f t="shared" ref="D135:D198" si="48">$D$1+$D$2*A135</f>
        <v>300</v>
      </c>
      <c r="E135" s="4">
        <f t="shared" ref="E135:F198" si="49">ABS(B135-C135)</f>
        <v>560</v>
      </c>
      <c r="F135" s="4">
        <f t="shared" si="49"/>
        <v>40</v>
      </c>
      <c r="G135" s="6">
        <f t="shared" si="45"/>
        <v>-250</v>
      </c>
      <c r="H135" s="6">
        <f t="shared" ref="H135:H198" si="50">C135</f>
        <v>260</v>
      </c>
      <c r="I135" s="6">
        <f t="shared" si="45"/>
        <v>250</v>
      </c>
      <c r="J135" s="6">
        <f t="shared" si="42"/>
        <v>510</v>
      </c>
      <c r="K135" s="6">
        <f t="shared" si="42"/>
        <v>10</v>
      </c>
      <c r="L135" s="4">
        <f t="shared" si="34"/>
        <v>-200</v>
      </c>
      <c r="M135" s="4">
        <f t="shared" ref="M135:M198" si="51">H135</f>
        <v>260</v>
      </c>
      <c r="N135" s="4">
        <f t="shared" si="35"/>
        <v>200</v>
      </c>
      <c r="O135" s="4">
        <f t="shared" si="32"/>
        <v>460</v>
      </c>
      <c r="P135" s="4">
        <f t="shared" si="32"/>
        <v>60</v>
      </c>
      <c r="Q135" s="6">
        <f t="shared" si="36"/>
        <v>-150</v>
      </c>
      <c r="R135" s="6">
        <f t="shared" ref="R135:R198" si="52">M135</f>
        <v>260</v>
      </c>
      <c r="S135" s="6">
        <f t="shared" si="37"/>
        <v>150</v>
      </c>
      <c r="T135" s="6">
        <f t="shared" si="38"/>
        <v>410</v>
      </c>
      <c r="U135" s="6">
        <f t="shared" si="38"/>
        <v>110</v>
      </c>
      <c r="V135" s="4">
        <f t="shared" si="39"/>
        <v>-100</v>
      </c>
      <c r="W135" s="4">
        <f t="shared" ref="W135:W198" si="53">R135</f>
        <v>260</v>
      </c>
      <c r="X135" s="4">
        <f t="shared" si="40"/>
        <v>100</v>
      </c>
      <c r="Y135" s="4">
        <f t="shared" si="41"/>
        <v>360</v>
      </c>
      <c r="Z135" s="4">
        <f t="shared" si="41"/>
        <v>160</v>
      </c>
    </row>
    <row r="136" spans="1:26" x14ac:dyDescent="0.35">
      <c r="A136" s="4">
        <v>131</v>
      </c>
      <c r="B136" s="4">
        <f t="shared" si="46"/>
        <v>-310</v>
      </c>
      <c r="C136" s="4">
        <f t="shared" si="47"/>
        <v>262</v>
      </c>
      <c r="D136" s="4">
        <f t="shared" si="48"/>
        <v>310</v>
      </c>
      <c r="E136" s="4">
        <f t="shared" si="49"/>
        <v>572</v>
      </c>
      <c r="F136" s="4">
        <f t="shared" si="49"/>
        <v>48</v>
      </c>
      <c r="G136" s="6">
        <f t="shared" si="45"/>
        <v>-260</v>
      </c>
      <c r="H136" s="6">
        <f t="shared" si="50"/>
        <v>262</v>
      </c>
      <c r="I136" s="6">
        <f t="shared" si="45"/>
        <v>260</v>
      </c>
      <c r="J136" s="6">
        <f t="shared" si="42"/>
        <v>522</v>
      </c>
      <c r="K136" s="8">
        <f t="shared" si="42"/>
        <v>2</v>
      </c>
      <c r="L136" s="4">
        <f t="shared" si="34"/>
        <v>-210</v>
      </c>
      <c r="M136" s="4">
        <f t="shared" si="51"/>
        <v>262</v>
      </c>
      <c r="N136" s="4">
        <f t="shared" si="35"/>
        <v>210</v>
      </c>
      <c r="O136" s="4">
        <f t="shared" si="32"/>
        <v>472</v>
      </c>
      <c r="P136" s="4">
        <f t="shared" si="32"/>
        <v>52</v>
      </c>
      <c r="Q136" s="6">
        <f t="shared" si="36"/>
        <v>-160</v>
      </c>
      <c r="R136" s="6">
        <f t="shared" si="52"/>
        <v>262</v>
      </c>
      <c r="S136" s="6">
        <f t="shared" si="37"/>
        <v>160</v>
      </c>
      <c r="T136" s="6">
        <f t="shared" si="38"/>
        <v>422</v>
      </c>
      <c r="U136" s="6">
        <f t="shared" si="38"/>
        <v>102</v>
      </c>
      <c r="V136" s="4">
        <f t="shared" si="39"/>
        <v>-110</v>
      </c>
      <c r="W136" s="4">
        <f t="shared" si="53"/>
        <v>262</v>
      </c>
      <c r="X136" s="4">
        <f t="shared" si="40"/>
        <v>110</v>
      </c>
      <c r="Y136" s="4">
        <f t="shared" si="41"/>
        <v>372</v>
      </c>
      <c r="Z136" s="4">
        <f t="shared" si="41"/>
        <v>152</v>
      </c>
    </row>
    <row r="137" spans="1:26" x14ac:dyDescent="0.35">
      <c r="A137" s="4">
        <v>132</v>
      </c>
      <c r="B137" s="4">
        <f t="shared" si="46"/>
        <v>-320</v>
      </c>
      <c r="C137" s="4">
        <f t="shared" si="47"/>
        <v>264</v>
      </c>
      <c r="D137" s="4">
        <f t="shared" si="48"/>
        <v>320</v>
      </c>
      <c r="E137" s="4">
        <f t="shared" si="49"/>
        <v>584</v>
      </c>
      <c r="F137" s="4">
        <f t="shared" si="49"/>
        <v>56</v>
      </c>
      <c r="G137" s="6">
        <f t="shared" si="45"/>
        <v>-270</v>
      </c>
      <c r="H137" s="6">
        <f t="shared" si="50"/>
        <v>264</v>
      </c>
      <c r="I137" s="6">
        <f t="shared" si="45"/>
        <v>270</v>
      </c>
      <c r="J137" s="6">
        <f t="shared" si="42"/>
        <v>534</v>
      </c>
      <c r="K137" s="6">
        <f t="shared" si="42"/>
        <v>6</v>
      </c>
      <c r="L137" s="4">
        <f t="shared" si="34"/>
        <v>-220</v>
      </c>
      <c r="M137" s="4">
        <f t="shared" si="51"/>
        <v>264</v>
      </c>
      <c r="N137" s="4">
        <f t="shared" si="35"/>
        <v>220</v>
      </c>
      <c r="O137" s="4">
        <f t="shared" si="32"/>
        <v>484</v>
      </c>
      <c r="P137" s="4">
        <f t="shared" si="32"/>
        <v>44</v>
      </c>
      <c r="Q137" s="6">
        <f t="shared" si="36"/>
        <v>-170</v>
      </c>
      <c r="R137" s="6">
        <f t="shared" si="52"/>
        <v>264</v>
      </c>
      <c r="S137" s="6">
        <f t="shared" si="37"/>
        <v>170</v>
      </c>
      <c r="T137" s="6">
        <f t="shared" si="38"/>
        <v>434</v>
      </c>
      <c r="U137" s="6">
        <f t="shared" si="38"/>
        <v>94</v>
      </c>
      <c r="V137" s="4">
        <f t="shared" si="39"/>
        <v>-120</v>
      </c>
      <c r="W137" s="4">
        <f t="shared" si="53"/>
        <v>264</v>
      </c>
      <c r="X137" s="4">
        <f t="shared" si="40"/>
        <v>120</v>
      </c>
      <c r="Y137" s="4">
        <f t="shared" si="41"/>
        <v>384</v>
      </c>
      <c r="Z137" s="4">
        <f t="shared" si="41"/>
        <v>144</v>
      </c>
    </row>
    <row r="138" spans="1:26" x14ac:dyDescent="0.35">
      <c r="A138" s="4">
        <v>133</v>
      </c>
      <c r="B138" s="4">
        <f t="shared" si="46"/>
        <v>-330</v>
      </c>
      <c r="C138" s="4">
        <f t="shared" si="47"/>
        <v>266</v>
      </c>
      <c r="D138" s="4">
        <f t="shared" si="48"/>
        <v>330</v>
      </c>
      <c r="E138" s="4">
        <f t="shared" si="49"/>
        <v>596</v>
      </c>
      <c r="F138" s="4">
        <f t="shared" si="49"/>
        <v>64</v>
      </c>
      <c r="G138" s="6">
        <f t="shared" si="45"/>
        <v>-280</v>
      </c>
      <c r="H138" s="6">
        <f t="shared" si="50"/>
        <v>266</v>
      </c>
      <c r="I138" s="6">
        <f t="shared" si="45"/>
        <v>280</v>
      </c>
      <c r="J138" s="6">
        <f t="shared" si="42"/>
        <v>546</v>
      </c>
      <c r="K138" s="6">
        <f t="shared" si="42"/>
        <v>14</v>
      </c>
      <c r="L138" s="4">
        <f t="shared" si="34"/>
        <v>-230</v>
      </c>
      <c r="M138" s="4">
        <f t="shared" si="51"/>
        <v>266</v>
      </c>
      <c r="N138" s="4">
        <f t="shared" si="35"/>
        <v>230</v>
      </c>
      <c r="O138" s="4">
        <f t="shared" si="32"/>
        <v>496</v>
      </c>
      <c r="P138" s="4">
        <f t="shared" si="32"/>
        <v>36</v>
      </c>
      <c r="Q138" s="6">
        <f t="shared" si="36"/>
        <v>-180</v>
      </c>
      <c r="R138" s="6">
        <f t="shared" si="52"/>
        <v>266</v>
      </c>
      <c r="S138" s="6">
        <f t="shared" si="37"/>
        <v>180</v>
      </c>
      <c r="T138" s="6">
        <f t="shared" si="38"/>
        <v>446</v>
      </c>
      <c r="U138" s="6">
        <f t="shared" si="38"/>
        <v>86</v>
      </c>
      <c r="V138" s="4">
        <f t="shared" si="39"/>
        <v>-130</v>
      </c>
      <c r="W138" s="4">
        <f t="shared" si="53"/>
        <v>266</v>
      </c>
      <c r="X138" s="4">
        <f t="shared" si="40"/>
        <v>130</v>
      </c>
      <c r="Y138" s="4">
        <f t="shared" si="41"/>
        <v>396</v>
      </c>
      <c r="Z138" s="4">
        <f t="shared" si="41"/>
        <v>136</v>
      </c>
    </row>
    <row r="139" spans="1:26" x14ac:dyDescent="0.35">
      <c r="A139" s="4">
        <v>134</v>
      </c>
      <c r="B139" s="4">
        <f t="shared" si="46"/>
        <v>-340</v>
      </c>
      <c r="C139" s="4">
        <f t="shared" si="47"/>
        <v>268</v>
      </c>
      <c r="D139" s="4">
        <f t="shared" si="48"/>
        <v>340</v>
      </c>
      <c r="E139" s="4">
        <f t="shared" si="49"/>
        <v>608</v>
      </c>
      <c r="F139" s="4">
        <f t="shared" si="49"/>
        <v>72</v>
      </c>
      <c r="G139" s="6">
        <f t="shared" si="45"/>
        <v>-290</v>
      </c>
      <c r="H139" s="6">
        <f t="shared" si="50"/>
        <v>268</v>
      </c>
      <c r="I139" s="6">
        <f t="shared" si="45"/>
        <v>290</v>
      </c>
      <c r="J139" s="6">
        <f t="shared" si="42"/>
        <v>558</v>
      </c>
      <c r="K139" s="6">
        <f t="shared" si="42"/>
        <v>22</v>
      </c>
      <c r="L139" s="4">
        <f t="shared" si="34"/>
        <v>-240</v>
      </c>
      <c r="M139" s="4">
        <f t="shared" si="51"/>
        <v>268</v>
      </c>
      <c r="N139" s="4">
        <f t="shared" si="35"/>
        <v>240</v>
      </c>
      <c r="O139" s="4">
        <f t="shared" ref="O139:P202" si="54">ABS(L139-M139)</f>
        <v>508</v>
      </c>
      <c r="P139" s="4">
        <f t="shared" si="54"/>
        <v>28</v>
      </c>
      <c r="Q139" s="6">
        <f t="shared" si="36"/>
        <v>-190</v>
      </c>
      <c r="R139" s="6">
        <f t="shared" si="52"/>
        <v>268</v>
      </c>
      <c r="S139" s="6">
        <f t="shared" si="37"/>
        <v>190</v>
      </c>
      <c r="T139" s="6">
        <f t="shared" si="38"/>
        <v>458</v>
      </c>
      <c r="U139" s="6">
        <f t="shared" si="38"/>
        <v>78</v>
      </c>
      <c r="V139" s="4">
        <f t="shared" si="39"/>
        <v>-140</v>
      </c>
      <c r="W139" s="4">
        <f t="shared" si="53"/>
        <v>268</v>
      </c>
      <c r="X139" s="4">
        <f t="shared" si="40"/>
        <v>140</v>
      </c>
      <c r="Y139" s="4">
        <f t="shared" si="41"/>
        <v>408</v>
      </c>
      <c r="Z139" s="4">
        <f t="shared" si="41"/>
        <v>128</v>
      </c>
    </row>
    <row r="140" spans="1:26" x14ac:dyDescent="0.35">
      <c r="A140" s="4">
        <v>135</v>
      </c>
      <c r="B140" s="4">
        <f t="shared" si="46"/>
        <v>-350</v>
      </c>
      <c r="C140" s="4">
        <f t="shared" si="47"/>
        <v>270</v>
      </c>
      <c r="D140" s="4">
        <f t="shared" si="48"/>
        <v>350</v>
      </c>
      <c r="E140" s="4">
        <f t="shared" si="49"/>
        <v>620</v>
      </c>
      <c r="F140" s="4">
        <f t="shared" si="49"/>
        <v>80</v>
      </c>
      <c r="G140" s="6">
        <f t="shared" ref="G140:I155" si="55">B135</f>
        <v>-300</v>
      </c>
      <c r="H140" s="6">
        <f t="shared" si="50"/>
        <v>270</v>
      </c>
      <c r="I140" s="6">
        <f t="shared" si="55"/>
        <v>300</v>
      </c>
      <c r="J140" s="6">
        <f t="shared" si="42"/>
        <v>570</v>
      </c>
      <c r="K140" s="6">
        <f t="shared" si="42"/>
        <v>30</v>
      </c>
      <c r="L140" s="4">
        <f t="shared" si="34"/>
        <v>-250</v>
      </c>
      <c r="M140" s="4">
        <f t="shared" si="51"/>
        <v>270</v>
      </c>
      <c r="N140" s="4">
        <f t="shared" si="35"/>
        <v>250</v>
      </c>
      <c r="O140" s="4">
        <f t="shared" si="54"/>
        <v>520</v>
      </c>
      <c r="P140" s="4">
        <f t="shared" si="54"/>
        <v>20</v>
      </c>
      <c r="Q140" s="6">
        <f t="shared" si="36"/>
        <v>-200</v>
      </c>
      <c r="R140" s="6">
        <f t="shared" si="52"/>
        <v>270</v>
      </c>
      <c r="S140" s="6">
        <f t="shared" si="37"/>
        <v>200</v>
      </c>
      <c r="T140" s="6">
        <f t="shared" si="38"/>
        <v>470</v>
      </c>
      <c r="U140" s="6">
        <f t="shared" si="38"/>
        <v>70</v>
      </c>
      <c r="V140" s="4">
        <f t="shared" si="39"/>
        <v>-150</v>
      </c>
      <c r="W140" s="4">
        <f t="shared" si="53"/>
        <v>270</v>
      </c>
      <c r="X140" s="4">
        <f t="shared" si="40"/>
        <v>150</v>
      </c>
      <c r="Y140" s="4">
        <f t="shared" si="41"/>
        <v>420</v>
      </c>
      <c r="Z140" s="4">
        <f t="shared" si="41"/>
        <v>120</v>
      </c>
    </row>
    <row r="141" spans="1:26" x14ac:dyDescent="0.35">
      <c r="A141" s="4">
        <v>136</v>
      </c>
      <c r="B141" s="4">
        <f t="shared" si="46"/>
        <v>-360</v>
      </c>
      <c r="C141" s="4">
        <f t="shared" si="47"/>
        <v>272</v>
      </c>
      <c r="D141" s="4">
        <f t="shared" si="48"/>
        <v>360</v>
      </c>
      <c r="E141" s="4">
        <f t="shared" si="49"/>
        <v>632</v>
      </c>
      <c r="F141" s="4">
        <f t="shared" si="49"/>
        <v>88</v>
      </c>
      <c r="G141" s="6">
        <f t="shared" si="55"/>
        <v>-310</v>
      </c>
      <c r="H141" s="6">
        <f t="shared" si="50"/>
        <v>272</v>
      </c>
      <c r="I141" s="6">
        <f t="shared" si="55"/>
        <v>310</v>
      </c>
      <c r="J141" s="6">
        <f t="shared" si="42"/>
        <v>582</v>
      </c>
      <c r="K141" s="6">
        <f t="shared" si="42"/>
        <v>38</v>
      </c>
      <c r="L141" s="4">
        <f t="shared" si="34"/>
        <v>-260</v>
      </c>
      <c r="M141" s="4">
        <f t="shared" si="51"/>
        <v>272</v>
      </c>
      <c r="N141" s="4">
        <f t="shared" si="35"/>
        <v>260</v>
      </c>
      <c r="O141" s="4">
        <f t="shared" si="54"/>
        <v>532</v>
      </c>
      <c r="P141" s="4">
        <f t="shared" si="54"/>
        <v>12</v>
      </c>
      <c r="Q141" s="6">
        <f t="shared" si="36"/>
        <v>-210</v>
      </c>
      <c r="R141" s="6">
        <f t="shared" si="52"/>
        <v>272</v>
      </c>
      <c r="S141" s="6">
        <f t="shared" si="37"/>
        <v>210</v>
      </c>
      <c r="T141" s="6">
        <f t="shared" si="38"/>
        <v>482</v>
      </c>
      <c r="U141" s="6">
        <f t="shared" si="38"/>
        <v>62</v>
      </c>
      <c r="V141" s="4">
        <f t="shared" si="39"/>
        <v>-160</v>
      </c>
      <c r="W141" s="4">
        <f t="shared" si="53"/>
        <v>272</v>
      </c>
      <c r="X141" s="4">
        <f t="shared" si="40"/>
        <v>160</v>
      </c>
      <c r="Y141" s="4">
        <f t="shared" si="41"/>
        <v>432</v>
      </c>
      <c r="Z141" s="4">
        <f t="shared" si="41"/>
        <v>112</v>
      </c>
    </row>
    <row r="142" spans="1:26" x14ac:dyDescent="0.35">
      <c r="A142" s="4">
        <v>137</v>
      </c>
      <c r="B142" s="4">
        <f t="shared" si="46"/>
        <v>-370</v>
      </c>
      <c r="C142" s="4">
        <f t="shared" si="47"/>
        <v>274</v>
      </c>
      <c r="D142" s="4">
        <f t="shared" si="48"/>
        <v>370</v>
      </c>
      <c r="E142" s="4">
        <f t="shared" si="49"/>
        <v>644</v>
      </c>
      <c r="F142" s="4">
        <f t="shared" si="49"/>
        <v>96</v>
      </c>
      <c r="G142" s="6">
        <f t="shared" si="55"/>
        <v>-320</v>
      </c>
      <c r="H142" s="6">
        <f t="shared" si="50"/>
        <v>274</v>
      </c>
      <c r="I142" s="6">
        <f t="shared" si="55"/>
        <v>320</v>
      </c>
      <c r="J142" s="6">
        <f t="shared" si="42"/>
        <v>594</v>
      </c>
      <c r="K142" s="6">
        <f t="shared" si="42"/>
        <v>46</v>
      </c>
      <c r="L142" s="4">
        <f t="shared" si="34"/>
        <v>-270</v>
      </c>
      <c r="M142" s="4">
        <f t="shared" si="51"/>
        <v>274</v>
      </c>
      <c r="N142" s="4">
        <f t="shared" si="35"/>
        <v>270</v>
      </c>
      <c r="O142" s="4">
        <f t="shared" si="54"/>
        <v>544</v>
      </c>
      <c r="P142" s="2">
        <f t="shared" si="54"/>
        <v>4</v>
      </c>
      <c r="Q142" s="6">
        <f t="shared" si="36"/>
        <v>-220</v>
      </c>
      <c r="R142" s="6">
        <f t="shared" si="52"/>
        <v>274</v>
      </c>
      <c r="S142" s="6">
        <f t="shared" si="37"/>
        <v>220</v>
      </c>
      <c r="T142" s="6">
        <f t="shared" si="38"/>
        <v>494</v>
      </c>
      <c r="U142" s="6">
        <f t="shared" si="38"/>
        <v>54</v>
      </c>
      <c r="V142" s="4">
        <f t="shared" si="39"/>
        <v>-170</v>
      </c>
      <c r="W142" s="4">
        <f t="shared" si="53"/>
        <v>274</v>
      </c>
      <c r="X142" s="4">
        <f t="shared" si="40"/>
        <v>170</v>
      </c>
      <c r="Y142" s="4">
        <f t="shared" si="41"/>
        <v>444</v>
      </c>
      <c r="Z142" s="4">
        <f t="shared" si="41"/>
        <v>104</v>
      </c>
    </row>
    <row r="143" spans="1:26" x14ac:dyDescent="0.35">
      <c r="A143" s="4">
        <v>138</v>
      </c>
      <c r="B143" s="4">
        <f t="shared" si="46"/>
        <v>-380</v>
      </c>
      <c r="C143" s="4">
        <f t="shared" si="47"/>
        <v>276</v>
      </c>
      <c r="D143" s="4">
        <f t="shared" si="48"/>
        <v>380</v>
      </c>
      <c r="E143" s="4">
        <f t="shared" si="49"/>
        <v>656</v>
      </c>
      <c r="F143" s="4">
        <f t="shared" si="49"/>
        <v>104</v>
      </c>
      <c r="G143" s="6">
        <f t="shared" si="55"/>
        <v>-330</v>
      </c>
      <c r="H143" s="6">
        <f t="shared" si="50"/>
        <v>276</v>
      </c>
      <c r="I143" s="6">
        <f t="shared" si="55"/>
        <v>330</v>
      </c>
      <c r="J143" s="6">
        <f t="shared" si="42"/>
        <v>606</v>
      </c>
      <c r="K143" s="6">
        <f t="shared" si="42"/>
        <v>54</v>
      </c>
      <c r="L143" s="4">
        <f t="shared" ref="L143:L205" si="56">G138</f>
        <v>-280</v>
      </c>
      <c r="M143" s="4">
        <f t="shared" si="51"/>
        <v>276</v>
      </c>
      <c r="N143" s="4">
        <f t="shared" ref="N143:N205" si="57">I138</f>
        <v>280</v>
      </c>
      <c r="O143" s="4">
        <f t="shared" si="54"/>
        <v>556</v>
      </c>
      <c r="P143" s="4">
        <f t="shared" si="54"/>
        <v>4</v>
      </c>
      <c r="Q143" s="6">
        <f t="shared" si="36"/>
        <v>-230</v>
      </c>
      <c r="R143" s="6">
        <f t="shared" si="52"/>
        <v>276</v>
      </c>
      <c r="S143" s="6">
        <f t="shared" si="37"/>
        <v>230</v>
      </c>
      <c r="T143" s="6">
        <f t="shared" si="38"/>
        <v>506</v>
      </c>
      <c r="U143" s="6">
        <f t="shared" si="38"/>
        <v>46</v>
      </c>
      <c r="V143" s="4">
        <f t="shared" si="39"/>
        <v>-180</v>
      </c>
      <c r="W143" s="4">
        <f t="shared" si="53"/>
        <v>276</v>
      </c>
      <c r="X143" s="4">
        <f t="shared" si="40"/>
        <v>180</v>
      </c>
      <c r="Y143" s="4">
        <f t="shared" si="41"/>
        <v>456</v>
      </c>
      <c r="Z143" s="4">
        <f t="shared" si="41"/>
        <v>96</v>
      </c>
    </row>
    <row r="144" spans="1:26" x14ac:dyDescent="0.35">
      <c r="A144" s="4">
        <v>139</v>
      </c>
      <c r="B144" s="4">
        <f t="shared" si="46"/>
        <v>-390</v>
      </c>
      <c r="C144" s="4">
        <f t="shared" si="47"/>
        <v>278</v>
      </c>
      <c r="D144" s="4">
        <f t="shared" si="48"/>
        <v>390</v>
      </c>
      <c r="E144" s="4">
        <f t="shared" si="49"/>
        <v>668</v>
      </c>
      <c r="F144" s="4">
        <f t="shared" si="49"/>
        <v>112</v>
      </c>
      <c r="G144" s="6">
        <f t="shared" si="55"/>
        <v>-340</v>
      </c>
      <c r="H144" s="6">
        <f t="shared" si="50"/>
        <v>278</v>
      </c>
      <c r="I144" s="6">
        <f t="shared" si="55"/>
        <v>340</v>
      </c>
      <c r="J144" s="6">
        <f t="shared" si="42"/>
        <v>618</v>
      </c>
      <c r="K144" s="6">
        <f t="shared" si="42"/>
        <v>62</v>
      </c>
      <c r="L144" s="4">
        <f t="shared" si="56"/>
        <v>-290</v>
      </c>
      <c r="M144" s="4">
        <f t="shared" si="51"/>
        <v>278</v>
      </c>
      <c r="N144" s="4">
        <f t="shared" si="57"/>
        <v>290</v>
      </c>
      <c r="O144" s="4">
        <f t="shared" si="54"/>
        <v>568</v>
      </c>
      <c r="P144" s="4">
        <f t="shared" si="54"/>
        <v>12</v>
      </c>
      <c r="Q144" s="6">
        <f t="shared" si="36"/>
        <v>-240</v>
      </c>
      <c r="R144" s="6">
        <f t="shared" si="52"/>
        <v>278</v>
      </c>
      <c r="S144" s="6">
        <f t="shared" si="37"/>
        <v>240</v>
      </c>
      <c r="T144" s="6">
        <f t="shared" si="38"/>
        <v>518</v>
      </c>
      <c r="U144" s="6">
        <f t="shared" si="38"/>
        <v>38</v>
      </c>
      <c r="V144" s="4">
        <f t="shared" si="39"/>
        <v>-190</v>
      </c>
      <c r="W144" s="4">
        <f t="shared" si="53"/>
        <v>278</v>
      </c>
      <c r="X144" s="4">
        <f t="shared" si="40"/>
        <v>190</v>
      </c>
      <c r="Y144" s="4">
        <f t="shared" si="41"/>
        <v>468</v>
      </c>
      <c r="Z144" s="4">
        <f t="shared" si="41"/>
        <v>88</v>
      </c>
    </row>
    <row r="145" spans="1:26" x14ac:dyDescent="0.35">
      <c r="A145" s="4">
        <v>140</v>
      </c>
      <c r="B145" s="4">
        <f t="shared" si="46"/>
        <v>-400</v>
      </c>
      <c r="C145" s="4">
        <f t="shared" si="47"/>
        <v>280</v>
      </c>
      <c r="D145" s="4">
        <f t="shared" si="48"/>
        <v>400</v>
      </c>
      <c r="E145" s="4">
        <f t="shared" si="49"/>
        <v>680</v>
      </c>
      <c r="F145" s="4">
        <f t="shared" si="49"/>
        <v>120</v>
      </c>
      <c r="G145" s="6">
        <f t="shared" si="55"/>
        <v>-350</v>
      </c>
      <c r="H145" s="6">
        <f t="shared" si="50"/>
        <v>280</v>
      </c>
      <c r="I145" s="6">
        <f t="shared" si="55"/>
        <v>350</v>
      </c>
      <c r="J145" s="6">
        <f t="shared" si="42"/>
        <v>630</v>
      </c>
      <c r="K145" s="6">
        <f t="shared" si="42"/>
        <v>70</v>
      </c>
      <c r="L145" s="4">
        <f t="shared" si="56"/>
        <v>-300</v>
      </c>
      <c r="M145" s="4">
        <f t="shared" si="51"/>
        <v>280</v>
      </c>
      <c r="N145" s="4">
        <f t="shared" si="57"/>
        <v>300</v>
      </c>
      <c r="O145" s="4">
        <f t="shared" si="54"/>
        <v>580</v>
      </c>
      <c r="P145" s="4">
        <f t="shared" si="54"/>
        <v>20</v>
      </c>
      <c r="Q145" s="6">
        <f t="shared" si="36"/>
        <v>-250</v>
      </c>
      <c r="R145" s="6">
        <f t="shared" si="52"/>
        <v>280</v>
      </c>
      <c r="S145" s="6">
        <f t="shared" si="37"/>
        <v>250</v>
      </c>
      <c r="T145" s="6">
        <f t="shared" si="38"/>
        <v>530</v>
      </c>
      <c r="U145" s="6">
        <f t="shared" si="38"/>
        <v>30</v>
      </c>
      <c r="V145" s="4">
        <f t="shared" si="39"/>
        <v>-200</v>
      </c>
      <c r="W145" s="4">
        <f t="shared" si="53"/>
        <v>280</v>
      </c>
      <c r="X145" s="4">
        <f t="shared" si="40"/>
        <v>200</v>
      </c>
      <c r="Y145" s="4">
        <f t="shared" si="41"/>
        <v>480</v>
      </c>
      <c r="Z145" s="4">
        <f t="shared" si="41"/>
        <v>80</v>
      </c>
    </row>
    <row r="146" spans="1:26" x14ac:dyDescent="0.35">
      <c r="A146" s="4">
        <v>141</v>
      </c>
      <c r="B146" s="4">
        <f t="shared" si="46"/>
        <v>-410</v>
      </c>
      <c r="C146" s="4">
        <f t="shared" si="47"/>
        <v>282</v>
      </c>
      <c r="D146" s="4">
        <f t="shared" si="48"/>
        <v>410</v>
      </c>
      <c r="E146" s="4">
        <f t="shared" si="49"/>
        <v>692</v>
      </c>
      <c r="F146" s="4">
        <f t="shared" si="49"/>
        <v>128</v>
      </c>
      <c r="G146" s="6">
        <f t="shared" si="55"/>
        <v>-360</v>
      </c>
      <c r="H146" s="6">
        <f t="shared" si="50"/>
        <v>282</v>
      </c>
      <c r="I146" s="6">
        <f t="shared" si="55"/>
        <v>360</v>
      </c>
      <c r="J146" s="6">
        <f t="shared" si="42"/>
        <v>642</v>
      </c>
      <c r="K146" s="6">
        <f t="shared" si="42"/>
        <v>78</v>
      </c>
      <c r="L146" s="4">
        <f t="shared" si="56"/>
        <v>-310</v>
      </c>
      <c r="M146" s="4">
        <f t="shared" si="51"/>
        <v>282</v>
      </c>
      <c r="N146" s="4">
        <f t="shared" si="57"/>
        <v>310</v>
      </c>
      <c r="O146" s="4">
        <f t="shared" si="54"/>
        <v>592</v>
      </c>
      <c r="P146" s="4">
        <f t="shared" si="54"/>
        <v>28</v>
      </c>
      <c r="Q146" s="6">
        <f t="shared" si="36"/>
        <v>-260</v>
      </c>
      <c r="R146" s="6">
        <f t="shared" si="52"/>
        <v>282</v>
      </c>
      <c r="S146" s="6">
        <f t="shared" si="37"/>
        <v>260</v>
      </c>
      <c r="T146" s="6">
        <f t="shared" si="38"/>
        <v>542</v>
      </c>
      <c r="U146" s="6">
        <f t="shared" si="38"/>
        <v>22</v>
      </c>
      <c r="V146" s="4">
        <f t="shared" si="39"/>
        <v>-210</v>
      </c>
      <c r="W146" s="4">
        <f t="shared" si="53"/>
        <v>282</v>
      </c>
      <c r="X146" s="4">
        <f t="shared" si="40"/>
        <v>210</v>
      </c>
      <c r="Y146" s="4">
        <f t="shared" si="41"/>
        <v>492</v>
      </c>
      <c r="Z146" s="4">
        <f t="shared" si="41"/>
        <v>72</v>
      </c>
    </row>
    <row r="147" spans="1:26" x14ac:dyDescent="0.35">
      <c r="A147" s="4">
        <v>142</v>
      </c>
      <c r="B147" s="4">
        <f t="shared" si="46"/>
        <v>-420</v>
      </c>
      <c r="C147" s="4">
        <f t="shared" si="47"/>
        <v>284</v>
      </c>
      <c r="D147" s="4">
        <f t="shared" si="48"/>
        <v>420</v>
      </c>
      <c r="E147" s="4">
        <f t="shared" si="49"/>
        <v>704</v>
      </c>
      <c r="F147" s="4">
        <f t="shared" si="49"/>
        <v>136</v>
      </c>
      <c r="G147" s="6">
        <f t="shared" si="55"/>
        <v>-370</v>
      </c>
      <c r="H147" s="6">
        <f t="shared" si="50"/>
        <v>284</v>
      </c>
      <c r="I147" s="6">
        <f t="shared" si="55"/>
        <v>370</v>
      </c>
      <c r="J147" s="6">
        <f t="shared" si="42"/>
        <v>654</v>
      </c>
      <c r="K147" s="6">
        <f t="shared" si="42"/>
        <v>86</v>
      </c>
      <c r="L147" s="4">
        <f t="shared" si="56"/>
        <v>-320</v>
      </c>
      <c r="M147" s="4">
        <f t="shared" si="51"/>
        <v>284</v>
      </c>
      <c r="N147" s="4">
        <f t="shared" si="57"/>
        <v>320</v>
      </c>
      <c r="O147" s="4">
        <f t="shared" si="54"/>
        <v>604</v>
      </c>
      <c r="P147" s="4">
        <f t="shared" si="54"/>
        <v>36</v>
      </c>
      <c r="Q147" s="6">
        <f t="shared" si="36"/>
        <v>-270</v>
      </c>
      <c r="R147" s="6">
        <f t="shared" si="52"/>
        <v>284</v>
      </c>
      <c r="S147" s="6">
        <f t="shared" si="37"/>
        <v>270</v>
      </c>
      <c r="T147" s="6">
        <f t="shared" si="38"/>
        <v>554</v>
      </c>
      <c r="U147" s="6">
        <f t="shared" si="38"/>
        <v>14</v>
      </c>
      <c r="V147" s="4">
        <f t="shared" si="39"/>
        <v>-220</v>
      </c>
      <c r="W147" s="4">
        <f t="shared" si="53"/>
        <v>284</v>
      </c>
      <c r="X147" s="4">
        <f t="shared" si="40"/>
        <v>220</v>
      </c>
      <c r="Y147" s="4">
        <f t="shared" si="41"/>
        <v>504</v>
      </c>
      <c r="Z147" s="4">
        <f t="shared" si="41"/>
        <v>64</v>
      </c>
    </row>
    <row r="148" spans="1:26" x14ac:dyDescent="0.35">
      <c r="A148" s="4">
        <v>143</v>
      </c>
      <c r="B148" s="4">
        <f t="shared" si="46"/>
        <v>-430</v>
      </c>
      <c r="C148" s="4">
        <f t="shared" si="47"/>
        <v>286</v>
      </c>
      <c r="D148" s="4">
        <f t="shared" si="48"/>
        <v>430</v>
      </c>
      <c r="E148" s="4">
        <f t="shared" si="49"/>
        <v>716</v>
      </c>
      <c r="F148" s="4">
        <f t="shared" si="49"/>
        <v>144</v>
      </c>
      <c r="G148" s="6">
        <f t="shared" si="55"/>
        <v>-380</v>
      </c>
      <c r="H148" s="6">
        <f t="shared" si="50"/>
        <v>286</v>
      </c>
      <c r="I148" s="6">
        <f t="shared" si="55"/>
        <v>380</v>
      </c>
      <c r="J148" s="6">
        <f t="shared" si="42"/>
        <v>666</v>
      </c>
      <c r="K148" s="6">
        <f t="shared" si="42"/>
        <v>94</v>
      </c>
      <c r="L148" s="4">
        <f t="shared" si="56"/>
        <v>-330</v>
      </c>
      <c r="M148" s="4">
        <f t="shared" si="51"/>
        <v>286</v>
      </c>
      <c r="N148" s="4">
        <f t="shared" si="57"/>
        <v>330</v>
      </c>
      <c r="O148" s="4">
        <f t="shared" si="54"/>
        <v>616</v>
      </c>
      <c r="P148" s="4">
        <f t="shared" si="54"/>
        <v>44</v>
      </c>
      <c r="Q148" s="6">
        <f t="shared" ref="Q148:Q205" si="58">L143</f>
        <v>-280</v>
      </c>
      <c r="R148" s="6">
        <f t="shared" si="52"/>
        <v>286</v>
      </c>
      <c r="S148" s="6">
        <f t="shared" ref="S148:S205" si="59">N143</f>
        <v>280</v>
      </c>
      <c r="T148" s="6">
        <f t="shared" ref="T148:U205" si="60">ABS(Q148-R148)</f>
        <v>566</v>
      </c>
      <c r="U148" s="6">
        <f t="shared" si="60"/>
        <v>6</v>
      </c>
      <c r="V148" s="4">
        <f t="shared" si="39"/>
        <v>-230</v>
      </c>
      <c r="W148" s="4">
        <f t="shared" si="53"/>
        <v>286</v>
      </c>
      <c r="X148" s="4">
        <f t="shared" si="40"/>
        <v>230</v>
      </c>
      <c r="Y148" s="4">
        <f t="shared" si="41"/>
        <v>516</v>
      </c>
      <c r="Z148" s="4">
        <f t="shared" si="41"/>
        <v>56</v>
      </c>
    </row>
    <row r="149" spans="1:26" x14ac:dyDescent="0.35">
      <c r="A149" s="4">
        <v>144</v>
      </c>
      <c r="B149" s="4">
        <f t="shared" si="46"/>
        <v>-440</v>
      </c>
      <c r="C149" s="4">
        <f t="shared" si="47"/>
        <v>288</v>
      </c>
      <c r="D149" s="4">
        <f t="shared" si="48"/>
        <v>440</v>
      </c>
      <c r="E149" s="4">
        <f t="shared" si="49"/>
        <v>728</v>
      </c>
      <c r="F149" s="4">
        <f t="shared" si="49"/>
        <v>152</v>
      </c>
      <c r="G149" s="6">
        <f t="shared" si="55"/>
        <v>-390</v>
      </c>
      <c r="H149" s="6">
        <f t="shared" si="50"/>
        <v>288</v>
      </c>
      <c r="I149" s="6">
        <f t="shared" si="55"/>
        <v>390</v>
      </c>
      <c r="J149" s="6">
        <f t="shared" si="42"/>
        <v>678</v>
      </c>
      <c r="K149" s="6">
        <f t="shared" si="42"/>
        <v>102</v>
      </c>
      <c r="L149" s="4">
        <f t="shared" si="56"/>
        <v>-340</v>
      </c>
      <c r="M149" s="4">
        <f t="shared" si="51"/>
        <v>288</v>
      </c>
      <c r="N149" s="4">
        <f t="shared" si="57"/>
        <v>340</v>
      </c>
      <c r="O149" s="4">
        <f t="shared" si="54"/>
        <v>628</v>
      </c>
      <c r="P149" s="4">
        <f t="shared" si="54"/>
        <v>52</v>
      </c>
      <c r="Q149" s="6">
        <f t="shared" si="58"/>
        <v>-290</v>
      </c>
      <c r="R149" s="6">
        <f t="shared" si="52"/>
        <v>288</v>
      </c>
      <c r="S149" s="6">
        <f t="shared" si="59"/>
        <v>290</v>
      </c>
      <c r="T149" s="6">
        <f t="shared" si="60"/>
        <v>578</v>
      </c>
      <c r="U149" s="8">
        <f t="shared" si="60"/>
        <v>2</v>
      </c>
      <c r="V149" s="4">
        <f t="shared" si="39"/>
        <v>-240</v>
      </c>
      <c r="W149" s="4">
        <f t="shared" si="53"/>
        <v>288</v>
      </c>
      <c r="X149" s="4">
        <f t="shared" si="40"/>
        <v>240</v>
      </c>
      <c r="Y149" s="4">
        <f t="shared" si="41"/>
        <v>528</v>
      </c>
      <c r="Z149" s="4">
        <f t="shared" si="41"/>
        <v>48</v>
      </c>
    </row>
    <row r="150" spans="1:26" x14ac:dyDescent="0.35">
      <c r="A150" s="4">
        <v>145</v>
      </c>
      <c r="B150" s="4">
        <f t="shared" si="46"/>
        <v>-450</v>
      </c>
      <c r="C150" s="4">
        <f t="shared" si="47"/>
        <v>290</v>
      </c>
      <c r="D150" s="4">
        <f t="shared" si="48"/>
        <v>450</v>
      </c>
      <c r="E150" s="4">
        <f t="shared" si="49"/>
        <v>740</v>
      </c>
      <c r="F150" s="4">
        <f t="shared" si="49"/>
        <v>160</v>
      </c>
      <c r="G150" s="6">
        <f t="shared" si="55"/>
        <v>-400</v>
      </c>
      <c r="H150" s="6">
        <f t="shared" si="50"/>
        <v>290</v>
      </c>
      <c r="I150" s="6">
        <f t="shared" si="55"/>
        <v>400</v>
      </c>
      <c r="J150" s="6">
        <f t="shared" si="42"/>
        <v>690</v>
      </c>
      <c r="K150" s="6">
        <f t="shared" si="42"/>
        <v>110</v>
      </c>
      <c r="L150" s="4">
        <f t="shared" si="56"/>
        <v>-350</v>
      </c>
      <c r="M150" s="4">
        <f t="shared" si="51"/>
        <v>290</v>
      </c>
      <c r="N150" s="4">
        <f t="shared" si="57"/>
        <v>350</v>
      </c>
      <c r="O150" s="4">
        <f t="shared" si="54"/>
        <v>640</v>
      </c>
      <c r="P150" s="4">
        <f t="shared" si="54"/>
        <v>60</v>
      </c>
      <c r="Q150" s="6">
        <f t="shared" si="58"/>
        <v>-300</v>
      </c>
      <c r="R150" s="6">
        <f t="shared" si="52"/>
        <v>290</v>
      </c>
      <c r="S150" s="6">
        <f t="shared" si="59"/>
        <v>300</v>
      </c>
      <c r="T150" s="6">
        <f t="shared" si="60"/>
        <v>590</v>
      </c>
      <c r="U150" s="6">
        <f t="shared" si="60"/>
        <v>10</v>
      </c>
      <c r="V150" s="4">
        <f t="shared" si="39"/>
        <v>-250</v>
      </c>
      <c r="W150" s="4">
        <f t="shared" si="53"/>
        <v>290</v>
      </c>
      <c r="X150" s="4">
        <f t="shared" si="40"/>
        <v>250</v>
      </c>
      <c r="Y150" s="4">
        <f t="shared" si="41"/>
        <v>540</v>
      </c>
      <c r="Z150" s="4">
        <f t="shared" si="41"/>
        <v>40</v>
      </c>
    </row>
    <row r="151" spans="1:26" x14ac:dyDescent="0.35">
      <c r="A151" s="4">
        <v>146</v>
      </c>
      <c r="B151" s="4">
        <f t="shared" si="46"/>
        <v>-460</v>
      </c>
      <c r="C151" s="4">
        <f t="shared" si="47"/>
        <v>292</v>
      </c>
      <c r="D151" s="4">
        <f t="shared" si="48"/>
        <v>460</v>
      </c>
      <c r="E151" s="4">
        <f t="shared" si="49"/>
        <v>752</v>
      </c>
      <c r="F151" s="4">
        <f t="shared" si="49"/>
        <v>168</v>
      </c>
      <c r="G151" s="6">
        <f t="shared" si="55"/>
        <v>-410</v>
      </c>
      <c r="H151" s="6">
        <f t="shared" si="50"/>
        <v>292</v>
      </c>
      <c r="I151" s="6">
        <f t="shared" si="55"/>
        <v>410</v>
      </c>
      <c r="J151" s="6">
        <f t="shared" si="42"/>
        <v>702</v>
      </c>
      <c r="K151" s="6">
        <f t="shared" si="42"/>
        <v>118</v>
      </c>
      <c r="L151" s="4">
        <f t="shared" si="56"/>
        <v>-360</v>
      </c>
      <c r="M151" s="4">
        <f t="shared" si="51"/>
        <v>292</v>
      </c>
      <c r="N151" s="4">
        <f t="shared" si="57"/>
        <v>360</v>
      </c>
      <c r="O151" s="4">
        <f t="shared" si="54"/>
        <v>652</v>
      </c>
      <c r="P151" s="4">
        <f t="shared" si="54"/>
        <v>68</v>
      </c>
      <c r="Q151" s="6">
        <f t="shared" si="58"/>
        <v>-310</v>
      </c>
      <c r="R151" s="6">
        <f t="shared" si="52"/>
        <v>292</v>
      </c>
      <c r="S151" s="6">
        <f t="shared" si="59"/>
        <v>310</v>
      </c>
      <c r="T151" s="6">
        <f t="shared" si="60"/>
        <v>602</v>
      </c>
      <c r="U151" s="6">
        <f t="shared" si="60"/>
        <v>18</v>
      </c>
      <c r="V151" s="4">
        <f t="shared" si="39"/>
        <v>-260</v>
      </c>
      <c r="W151" s="4">
        <f t="shared" si="53"/>
        <v>292</v>
      </c>
      <c r="X151" s="4">
        <f t="shared" si="40"/>
        <v>260</v>
      </c>
      <c r="Y151" s="4">
        <f t="shared" si="41"/>
        <v>552</v>
      </c>
      <c r="Z151" s="4">
        <f t="shared" si="41"/>
        <v>32</v>
      </c>
    </row>
    <row r="152" spans="1:26" x14ac:dyDescent="0.35">
      <c r="A152" s="4">
        <v>147</v>
      </c>
      <c r="B152" s="4">
        <f t="shared" si="46"/>
        <v>-470</v>
      </c>
      <c r="C152" s="4">
        <f t="shared" si="47"/>
        <v>294</v>
      </c>
      <c r="D152" s="4">
        <f t="shared" si="48"/>
        <v>470</v>
      </c>
      <c r="E152" s="4">
        <f t="shared" si="49"/>
        <v>764</v>
      </c>
      <c r="F152" s="4">
        <f t="shared" si="49"/>
        <v>176</v>
      </c>
      <c r="G152" s="6">
        <f t="shared" si="55"/>
        <v>-420</v>
      </c>
      <c r="H152" s="6">
        <f t="shared" si="50"/>
        <v>294</v>
      </c>
      <c r="I152" s="6">
        <f t="shared" si="55"/>
        <v>420</v>
      </c>
      <c r="J152" s="6">
        <f t="shared" si="42"/>
        <v>714</v>
      </c>
      <c r="K152" s="6">
        <f t="shared" si="42"/>
        <v>126</v>
      </c>
      <c r="L152" s="4">
        <f t="shared" si="56"/>
        <v>-370</v>
      </c>
      <c r="M152" s="4">
        <f t="shared" si="51"/>
        <v>294</v>
      </c>
      <c r="N152" s="4">
        <f t="shared" si="57"/>
        <v>370</v>
      </c>
      <c r="O152" s="4">
        <f t="shared" si="54"/>
        <v>664</v>
      </c>
      <c r="P152" s="4">
        <f t="shared" si="54"/>
        <v>76</v>
      </c>
      <c r="Q152" s="6">
        <f t="shared" si="58"/>
        <v>-320</v>
      </c>
      <c r="R152" s="6">
        <f t="shared" si="52"/>
        <v>294</v>
      </c>
      <c r="S152" s="6">
        <f t="shared" si="59"/>
        <v>320</v>
      </c>
      <c r="T152" s="6">
        <f t="shared" si="60"/>
        <v>614</v>
      </c>
      <c r="U152" s="6">
        <f t="shared" si="60"/>
        <v>26</v>
      </c>
      <c r="V152" s="4">
        <f t="shared" si="39"/>
        <v>-270</v>
      </c>
      <c r="W152" s="4">
        <f t="shared" si="53"/>
        <v>294</v>
      </c>
      <c r="X152" s="4">
        <f t="shared" si="40"/>
        <v>270</v>
      </c>
      <c r="Y152" s="4">
        <f t="shared" si="41"/>
        <v>564</v>
      </c>
      <c r="Z152" s="4">
        <f t="shared" si="41"/>
        <v>24</v>
      </c>
    </row>
    <row r="153" spans="1:26" x14ac:dyDescent="0.35">
      <c r="A153" s="4">
        <v>148</v>
      </c>
      <c r="B153" s="4">
        <f t="shared" si="46"/>
        <v>-480</v>
      </c>
      <c r="C153" s="4">
        <f t="shared" si="47"/>
        <v>296</v>
      </c>
      <c r="D153" s="4">
        <f t="shared" si="48"/>
        <v>480</v>
      </c>
      <c r="E153" s="4">
        <f t="shared" si="49"/>
        <v>776</v>
      </c>
      <c r="F153" s="4">
        <f t="shared" si="49"/>
        <v>184</v>
      </c>
      <c r="G153" s="6">
        <f t="shared" si="55"/>
        <v>-430</v>
      </c>
      <c r="H153" s="6">
        <f t="shared" si="50"/>
        <v>296</v>
      </c>
      <c r="I153" s="6">
        <f t="shared" si="55"/>
        <v>430</v>
      </c>
      <c r="J153" s="6">
        <f t="shared" si="42"/>
        <v>726</v>
      </c>
      <c r="K153" s="6">
        <f t="shared" si="42"/>
        <v>134</v>
      </c>
      <c r="L153" s="4">
        <f t="shared" si="56"/>
        <v>-380</v>
      </c>
      <c r="M153" s="4">
        <f t="shared" si="51"/>
        <v>296</v>
      </c>
      <c r="N153" s="4">
        <f t="shared" si="57"/>
        <v>380</v>
      </c>
      <c r="O153" s="4">
        <f t="shared" si="54"/>
        <v>676</v>
      </c>
      <c r="P153" s="4">
        <f t="shared" si="54"/>
        <v>84</v>
      </c>
      <c r="Q153" s="6">
        <f t="shared" si="58"/>
        <v>-330</v>
      </c>
      <c r="R153" s="6">
        <f t="shared" si="52"/>
        <v>296</v>
      </c>
      <c r="S153" s="6">
        <f t="shared" si="59"/>
        <v>330</v>
      </c>
      <c r="T153" s="6">
        <f t="shared" si="60"/>
        <v>626</v>
      </c>
      <c r="U153" s="6">
        <f t="shared" si="60"/>
        <v>34</v>
      </c>
      <c r="V153" s="4">
        <f t="shared" ref="V153:V205" si="61">Q148</f>
        <v>-280</v>
      </c>
      <c r="W153" s="4">
        <f t="shared" si="53"/>
        <v>296</v>
      </c>
      <c r="X153" s="4">
        <f t="shared" ref="X153:X205" si="62">S148</f>
        <v>280</v>
      </c>
      <c r="Y153" s="4">
        <f t="shared" ref="Y153:Z205" si="63">ABS(V153-W153)</f>
        <v>576</v>
      </c>
      <c r="Z153" s="4">
        <f t="shared" si="63"/>
        <v>16</v>
      </c>
    </row>
    <row r="154" spans="1:26" x14ac:dyDescent="0.35">
      <c r="A154" s="4">
        <v>149</v>
      </c>
      <c r="B154" s="4">
        <f t="shared" si="46"/>
        <v>-490</v>
      </c>
      <c r="C154" s="4">
        <f t="shared" si="47"/>
        <v>298</v>
      </c>
      <c r="D154" s="4">
        <f t="shared" si="48"/>
        <v>490</v>
      </c>
      <c r="E154" s="4">
        <f t="shared" si="49"/>
        <v>788</v>
      </c>
      <c r="F154" s="4">
        <f t="shared" si="49"/>
        <v>192</v>
      </c>
      <c r="G154" s="6">
        <f t="shared" si="55"/>
        <v>-440</v>
      </c>
      <c r="H154" s="6">
        <f t="shared" si="50"/>
        <v>298</v>
      </c>
      <c r="I154" s="6">
        <f t="shared" si="55"/>
        <v>440</v>
      </c>
      <c r="J154" s="6">
        <f t="shared" si="42"/>
        <v>738</v>
      </c>
      <c r="K154" s="6">
        <f t="shared" si="42"/>
        <v>142</v>
      </c>
      <c r="L154" s="4">
        <f t="shared" si="56"/>
        <v>-390</v>
      </c>
      <c r="M154" s="4">
        <f t="shared" si="51"/>
        <v>298</v>
      </c>
      <c r="N154" s="4">
        <f t="shared" si="57"/>
        <v>390</v>
      </c>
      <c r="O154" s="4">
        <f t="shared" si="54"/>
        <v>688</v>
      </c>
      <c r="P154" s="4">
        <f t="shared" si="54"/>
        <v>92</v>
      </c>
      <c r="Q154" s="6">
        <f t="shared" si="58"/>
        <v>-340</v>
      </c>
      <c r="R154" s="6">
        <f t="shared" si="52"/>
        <v>298</v>
      </c>
      <c r="S154" s="6">
        <f t="shared" si="59"/>
        <v>340</v>
      </c>
      <c r="T154" s="6">
        <f t="shared" si="60"/>
        <v>638</v>
      </c>
      <c r="U154" s="6">
        <f t="shared" si="60"/>
        <v>42</v>
      </c>
      <c r="V154" s="4">
        <f t="shared" si="61"/>
        <v>-290</v>
      </c>
      <c r="W154" s="4">
        <f t="shared" si="53"/>
        <v>298</v>
      </c>
      <c r="X154" s="4">
        <f t="shared" si="62"/>
        <v>290</v>
      </c>
      <c r="Y154" s="4">
        <f t="shared" si="63"/>
        <v>588</v>
      </c>
      <c r="Z154" s="4">
        <f t="shared" si="63"/>
        <v>8</v>
      </c>
    </row>
    <row r="155" spans="1:26" x14ac:dyDescent="0.35">
      <c r="A155" s="2">
        <v>150</v>
      </c>
      <c r="B155" s="4">
        <f t="shared" si="46"/>
        <v>-500</v>
      </c>
      <c r="C155" s="4">
        <f t="shared" si="47"/>
        <v>300</v>
      </c>
      <c r="D155" s="4">
        <f t="shared" si="48"/>
        <v>500</v>
      </c>
      <c r="E155" s="4">
        <f t="shared" si="49"/>
        <v>800</v>
      </c>
      <c r="F155" s="4">
        <f t="shared" si="49"/>
        <v>200</v>
      </c>
      <c r="G155" s="6">
        <f t="shared" si="55"/>
        <v>-450</v>
      </c>
      <c r="H155" s="6">
        <f t="shared" si="50"/>
        <v>300</v>
      </c>
      <c r="I155" s="6">
        <f t="shared" si="55"/>
        <v>450</v>
      </c>
      <c r="J155" s="6">
        <f t="shared" ref="J155:K205" si="64">ABS(G155-H155)</f>
        <v>750</v>
      </c>
      <c r="K155" s="6">
        <f t="shared" si="64"/>
        <v>150</v>
      </c>
      <c r="L155" s="4">
        <f t="shared" si="56"/>
        <v>-400</v>
      </c>
      <c r="M155" s="4">
        <f t="shared" si="51"/>
        <v>300</v>
      </c>
      <c r="N155" s="4">
        <f t="shared" si="57"/>
        <v>400</v>
      </c>
      <c r="O155" s="4">
        <f t="shared" si="54"/>
        <v>700</v>
      </c>
      <c r="P155" s="4">
        <f t="shared" si="54"/>
        <v>100</v>
      </c>
      <c r="Q155" s="6">
        <f t="shared" si="58"/>
        <v>-350</v>
      </c>
      <c r="R155" s="6">
        <f t="shared" si="52"/>
        <v>300</v>
      </c>
      <c r="S155" s="6">
        <f t="shared" si="59"/>
        <v>350</v>
      </c>
      <c r="T155" s="6">
        <f t="shared" si="60"/>
        <v>650</v>
      </c>
      <c r="U155" s="6">
        <f t="shared" si="60"/>
        <v>50</v>
      </c>
      <c r="V155" s="4">
        <f t="shared" si="61"/>
        <v>-300</v>
      </c>
      <c r="W155" s="4">
        <f t="shared" si="53"/>
        <v>300</v>
      </c>
      <c r="X155" s="4">
        <f t="shared" si="62"/>
        <v>300</v>
      </c>
      <c r="Y155" s="4">
        <f t="shared" si="63"/>
        <v>600</v>
      </c>
      <c r="Z155" s="2">
        <f t="shared" si="63"/>
        <v>0</v>
      </c>
    </row>
    <row r="156" spans="1:26" x14ac:dyDescent="0.35">
      <c r="A156" s="4">
        <v>151</v>
      </c>
      <c r="B156" s="4">
        <f t="shared" si="46"/>
        <v>-510</v>
      </c>
      <c r="C156" s="4">
        <f t="shared" si="47"/>
        <v>302</v>
      </c>
      <c r="D156" s="4">
        <f t="shared" si="48"/>
        <v>510</v>
      </c>
      <c r="E156" s="4">
        <f t="shared" si="49"/>
        <v>812</v>
      </c>
      <c r="F156" s="4">
        <f t="shared" si="49"/>
        <v>208</v>
      </c>
      <c r="G156" s="6">
        <f t="shared" ref="G156:I171" si="65">B151</f>
        <v>-460</v>
      </c>
      <c r="H156" s="6">
        <f t="shared" si="50"/>
        <v>302</v>
      </c>
      <c r="I156" s="6">
        <f t="shared" si="65"/>
        <v>460</v>
      </c>
      <c r="J156" s="6">
        <f t="shared" si="64"/>
        <v>762</v>
      </c>
      <c r="K156" s="6">
        <f t="shared" si="64"/>
        <v>158</v>
      </c>
      <c r="L156" s="4">
        <f t="shared" si="56"/>
        <v>-410</v>
      </c>
      <c r="M156" s="4">
        <f t="shared" si="51"/>
        <v>302</v>
      </c>
      <c r="N156" s="4">
        <f t="shared" si="57"/>
        <v>410</v>
      </c>
      <c r="O156" s="4">
        <f t="shared" si="54"/>
        <v>712</v>
      </c>
      <c r="P156" s="4">
        <f t="shared" si="54"/>
        <v>108</v>
      </c>
      <c r="Q156" s="6">
        <f t="shared" si="58"/>
        <v>-360</v>
      </c>
      <c r="R156" s="6">
        <f t="shared" si="52"/>
        <v>302</v>
      </c>
      <c r="S156" s="6">
        <f t="shared" si="59"/>
        <v>360</v>
      </c>
      <c r="T156" s="6">
        <f t="shared" si="60"/>
        <v>662</v>
      </c>
      <c r="U156" s="6">
        <f t="shared" si="60"/>
        <v>58</v>
      </c>
      <c r="V156" s="4">
        <f t="shared" si="61"/>
        <v>-310</v>
      </c>
      <c r="W156" s="4">
        <f t="shared" si="53"/>
        <v>302</v>
      </c>
      <c r="X156" s="4">
        <f t="shared" si="62"/>
        <v>310</v>
      </c>
      <c r="Y156" s="4">
        <f t="shared" si="63"/>
        <v>612</v>
      </c>
      <c r="Z156" s="4">
        <f t="shared" si="63"/>
        <v>8</v>
      </c>
    </row>
    <row r="157" spans="1:26" x14ac:dyDescent="0.35">
      <c r="A157" s="4">
        <v>152</v>
      </c>
      <c r="B157" s="4">
        <f t="shared" si="46"/>
        <v>-520</v>
      </c>
      <c r="C157" s="4">
        <f t="shared" si="47"/>
        <v>304</v>
      </c>
      <c r="D157" s="4">
        <f t="shared" si="48"/>
        <v>520</v>
      </c>
      <c r="E157" s="4">
        <f t="shared" si="49"/>
        <v>824</v>
      </c>
      <c r="F157" s="4">
        <f t="shared" si="49"/>
        <v>216</v>
      </c>
      <c r="G157" s="6">
        <f t="shared" si="65"/>
        <v>-470</v>
      </c>
      <c r="H157" s="6">
        <f t="shared" si="50"/>
        <v>304</v>
      </c>
      <c r="I157" s="6">
        <f t="shared" si="65"/>
        <v>470</v>
      </c>
      <c r="J157" s="6">
        <f t="shared" si="64"/>
        <v>774</v>
      </c>
      <c r="K157" s="6">
        <f t="shared" si="64"/>
        <v>166</v>
      </c>
      <c r="L157" s="4">
        <f t="shared" si="56"/>
        <v>-420</v>
      </c>
      <c r="M157" s="4">
        <f t="shared" si="51"/>
        <v>304</v>
      </c>
      <c r="N157" s="4">
        <f t="shared" si="57"/>
        <v>420</v>
      </c>
      <c r="O157" s="4">
        <f t="shared" si="54"/>
        <v>724</v>
      </c>
      <c r="P157" s="4">
        <f t="shared" si="54"/>
        <v>116</v>
      </c>
      <c r="Q157" s="6">
        <f t="shared" si="58"/>
        <v>-370</v>
      </c>
      <c r="R157" s="6">
        <f t="shared" si="52"/>
        <v>304</v>
      </c>
      <c r="S157" s="6">
        <f t="shared" si="59"/>
        <v>370</v>
      </c>
      <c r="T157" s="6">
        <f t="shared" si="60"/>
        <v>674</v>
      </c>
      <c r="U157" s="6">
        <f t="shared" si="60"/>
        <v>66</v>
      </c>
      <c r="V157" s="4">
        <f t="shared" si="61"/>
        <v>-320</v>
      </c>
      <c r="W157" s="4">
        <f t="shared" si="53"/>
        <v>304</v>
      </c>
      <c r="X157" s="4">
        <f t="shared" si="62"/>
        <v>320</v>
      </c>
      <c r="Y157" s="4">
        <f t="shared" si="63"/>
        <v>624</v>
      </c>
      <c r="Z157" s="4">
        <f t="shared" si="63"/>
        <v>16</v>
      </c>
    </row>
    <row r="158" spans="1:26" x14ac:dyDescent="0.35">
      <c r="A158" s="4">
        <v>153</v>
      </c>
      <c r="B158" s="4">
        <f t="shared" si="46"/>
        <v>-530</v>
      </c>
      <c r="C158" s="4">
        <f t="shared" si="47"/>
        <v>306</v>
      </c>
      <c r="D158" s="4">
        <f t="shared" si="48"/>
        <v>530</v>
      </c>
      <c r="E158" s="4">
        <f t="shared" si="49"/>
        <v>836</v>
      </c>
      <c r="F158" s="4">
        <f t="shared" si="49"/>
        <v>224</v>
      </c>
      <c r="G158" s="6">
        <f t="shared" si="65"/>
        <v>-480</v>
      </c>
      <c r="H158" s="6">
        <f t="shared" si="50"/>
        <v>306</v>
      </c>
      <c r="I158" s="6">
        <f t="shared" si="65"/>
        <v>480</v>
      </c>
      <c r="J158" s="6">
        <f t="shared" si="64"/>
        <v>786</v>
      </c>
      <c r="K158" s="6">
        <f t="shared" si="64"/>
        <v>174</v>
      </c>
      <c r="L158" s="4">
        <f t="shared" si="56"/>
        <v>-430</v>
      </c>
      <c r="M158" s="4">
        <f t="shared" si="51"/>
        <v>306</v>
      </c>
      <c r="N158" s="4">
        <f t="shared" si="57"/>
        <v>430</v>
      </c>
      <c r="O158" s="4">
        <f t="shared" si="54"/>
        <v>736</v>
      </c>
      <c r="P158" s="4">
        <f t="shared" si="54"/>
        <v>124</v>
      </c>
      <c r="Q158" s="6">
        <f t="shared" si="58"/>
        <v>-380</v>
      </c>
      <c r="R158" s="6">
        <f t="shared" si="52"/>
        <v>306</v>
      </c>
      <c r="S158" s="6">
        <f t="shared" si="59"/>
        <v>380</v>
      </c>
      <c r="T158" s="6">
        <f t="shared" si="60"/>
        <v>686</v>
      </c>
      <c r="U158" s="6">
        <f t="shared" si="60"/>
        <v>74</v>
      </c>
      <c r="V158" s="4">
        <f t="shared" si="61"/>
        <v>-330</v>
      </c>
      <c r="W158" s="4">
        <f t="shared" si="53"/>
        <v>306</v>
      </c>
      <c r="X158" s="4">
        <f t="shared" si="62"/>
        <v>330</v>
      </c>
      <c r="Y158" s="4">
        <f t="shared" si="63"/>
        <v>636</v>
      </c>
      <c r="Z158" s="4">
        <f t="shared" si="63"/>
        <v>24</v>
      </c>
    </row>
    <row r="159" spans="1:26" x14ac:dyDescent="0.35">
      <c r="A159" s="4">
        <v>154</v>
      </c>
      <c r="B159" s="4">
        <f t="shared" si="46"/>
        <v>-540</v>
      </c>
      <c r="C159" s="4">
        <f t="shared" si="47"/>
        <v>308</v>
      </c>
      <c r="D159" s="4">
        <f t="shared" si="48"/>
        <v>540</v>
      </c>
      <c r="E159" s="4">
        <f t="shared" si="49"/>
        <v>848</v>
      </c>
      <c r="F159" s="4">
        <f t="shared" si="49"/>
        <v>232</v>
      </c>
      <c r="G159" s="6">
        <f t="shared" si="65"/>
        <v>-490</v>
      </c>
      <c r="H159" s="6">
        <f t="shared" si="50"/>
        <v>308</v>
      </c>
      <c r="I159" s="6">
        <f t="shared" si="65"/>
        <v>490</v>
      </c>
      <c r="J159" s="6">
        <f t="shared" si="64"/>
        <v>798</v>
      </c>
      <c r="K159" s="6">
        <f t="shared" si="64"/>
        <v>182</v>
      </c>
      <c r="L159" s="4">
        <f t="shared" si="56"/>
        <v>-440</v>
      </c>
      <c r="M159" s="4">
        <f t="shared" si="51"/>
        <v>308</v>
      </c>
      <c r="N159" s="4">
        <f t="shared" si="57"/>
        <v>440</v>
      </c>
      <c r="O159" s="4">
        <f t="shared" si="54"/>
        <v>748</v>
      </c>
      <c r="P159" s="4">
        <f t="shared" si="54"/>
        <v>132</v>
      </c>
      <c r="Q159" s="6">
        <f t="shared" si="58"/>
        <v>-390</v>
      </c>
      <c r="R159" s="6">
        <f t="shared" si="52"/>
        <v>308</v>
      </c>
      <c r="S159" s="6">
        <f t="shared" si="59"/>
        <v>390</v>
      </c>
      <c r="T159" s="6">
        <f t="shared" si="60"/>
        <v>698</v>
      </c>
      <c r="U159" s="6">
        <f t="shared" si="60"/>
        <v>82</v>
      </c>
      <c r="V159" s="4">
        <f t="shared" si="61"/>
        <v>-340</v>
      </c>
      <c r="W159" s="4">
        <f t="shared" si="53"/>
        <v>308</v>
      </c>
      <c r="X159" s="4">
        <f t="shared" si="62"/>
        <v>340</v>
      </c>
      <c r="Y159" s="4">
        <f t="shared" si="63"/>
        <v>648</v>
      </c>
      <c r="Z159" s="4">
        <f t="shared" si="63"/>
        <v>32</v>
      </c>
    </row>
    <row r="160" spans="1:26" x14ac:dyDescent="0.35">
      <c r="A160" s="4">
        <v>155</v>
      </c>
      <c r="B160" s="4">
        <f t="shared" si="46"/>
        <v>-550</v>
      </c>
      <c r="C160" s="4">
        <f t="shared" si="47"/>
        <v>310</v>
      </c>
      <c r="D160" s="4">
        <f t="shared" si="48"/>
        <v>550</v>
      </c>
      <c r="E160" s="4">
        <f t="shared" si="49"/>
        <v>860</v>
      </c>
      <c r="F160" s="4">
        <f t="shared" si="49"/>
        <v>240</v>
      </c>
      <c r="G160" s="6">
        <f t="shared" si="65"/>
        <v>-500</v>
      </c>
      <c r="H160" s="6">
        <f t="shared" si="50"/>
        <v>310</v>
      </c>
      <c r="I160" s="6">
        <f t="shared" si="65"/>
        <v>500</v>
      </c>
      <c r="J160" s="6">
        <f t="shared" si="64"/>
        <v>810</v>
      </c>
      <c r="K160" s="6">
        <f t="shared" si="64"/>
        <v>190</v>
      </c>
      <c r="L160" s="4">
        <f t="shared" si="56"/>
        <v>-450</v>
      </c>
      <c r="M160" s="4">
        <f t="shared" si="51"/>
        <v>310</v>
      </c>
      <c r="N160" s="4">
        <f t="shared" si="57"/>
        <v>450</v>
      </c>
      <c r="O160" s="4">
        <f t="shared" si="54"/>
        <v>760</v>
      </c>
      <c r="P160" s="4">
        <f t="shared" si="54"/>
        <v>140</v>
      </c>
      <c r="Q160" s="6">
        <f t="shared" si="58"/>
        <v>-400</v>
      </c>
      <c r="R160" s="6">
        <f t="shared" si="52"/>
        <v>310</v>
      </c>
      <c r="S160" s="6">
        <f t="shared" si="59"/>
        <v>400</v>
      </c>
      <c r="T160" s="6">
        <f t="shared" si="60"/>
        <v>710</v>
      </c>
      <c r="U160" s="6">
        <f t="shared" si="60"/>
        <v>90</v>
      </c>
      <c r="V160" s="4">
        <f t="shared" si="61"/>
        <v>-350</v>
      </c>
      <c r="W160" s="4">
        <f t="shared" si="53"/>
        <v>310</v>
      </c>
      <c r="X160" s="4">
        <f t="shared" si="62"/>
        <v>350</v>
      </c>
      <c r="Y160" s="4">
        <f t="shared" si="63"/>
        <v>660</v>
      </c>
      <c r="Z160" s="4">
        <f t="shared" si="63"/>
        <v>40</v>
      </c>
    </row>
    <row r="161" spans="1:26" x14ac:dyDescent="0.35">
      <c r="A161" s="4">
        <v>156</v>
      </c>
      <c r="B161" s="4">
        <f t="shared" si="46"/>
        <v>-560</v>
      </c>
      <c r="C161" s="4">
        <f t="shared" si="47"/>
        <v>312</v>
      </c>
      <c r="D161" s="4">
        <f t="shared" si="48"/>
        <v>560</v>
      </c>
      <c r="E161" s="4">
        <f t="shared" si="49"/>
        <v>872</v>
      </c>
      <c r="F161" s="4">
        <f t="shared" si="49"/>
        <v>248</v>
      </c>
      <c r="G161" s="6">
        <f t="shared" si="65"/>
        <v>-510</v>
      </c>
      <c r="H161" s="6">
        <f t="shared" si="50"/>
        <v>312</v>
      </c>
      <c r="I161" s="6">
        <f t="shared" si="65"/>
        <v>510</v>
      </c>
      <c r="J161" s="6">
        <f t="shared" si="64"/>
        <v>822</v>
      </c>
      <c r="K161" s="6">
        <f t="shared" si="64"/>
        <v>198</v>
      </c>
      <c r="L161" s="4">
        <f t="shared" si="56"/>
        <v>-460</v>
      </c>
      <c r="M161" s="4">
        <f t="shared" si="51"/>
        <v>312</v>
      </c>
      <c r="N161" s="4">
        <f t="shared" si="57"/>
        <v>460</v>
      </c>
      <c r="O161" s="4">
        <f t="shared" si="54"/>
        <v>772</v>
      </c>
      <c r="P161" s="4">
        <f t="shared" si="54"/>
        <v>148</v>
      </c>
      <c r="Q161" s="6">
        <f t="shared" si="58"/>
        <v>-410</v>
      </c>
      <c r="R161" s="6">
        <f t="shared" si="52"/>
        <v>312</v>
      </c>
      <c r="S161" s="6">
        <f t="shared" si="59"/>
        <v>410</v>
      </c>
      <c r="T161" s="6">
        <f t="shared" si="60"/>
        <v>722</v>
      </c>
      <c r="U161" s="6">
        <f t="shared" si="60"/>
        <v>98</v>
      </c>
      <c r="V161" s="4">
        <f t="shared" si="61"/>
        <v>-360</v>
      </c>
      <c r="W161" s="4">
        <f t="shared" si="53"/>
        <v>312</v>
      </c>
      <c r="X161" s="4">
        <f t="shared" si="62"/>
        <v>360</v>
      </c>
      <c r="Y161" s="4">
        <f t="shared" si="63"/>
        <v>672</v>
      </c>
      <c r="Z161" s="4">
        <f t="shared" si="63"/>
        <v>48</v>
      </c>
    </row>
    <row r="162" spans="1:26" x14ac:dyDescent="0.35">
      <c r="A162" s="4">
        <v>157</v>
      </c>
      <c r="B162" s="4">
        <f t="shared" si="46"/>
        <v>-570</v>
      </c>
      <c r="C162" s="4">
        <f t="shared" si="47"/>
        <v>314</v>
      </c>
      <c r="D162" s="4">
        <f t="shared" si="48"/>
        <v>570</v>
      </c>
      <c r="E162" s="4">
        <f t="shared" si="49"/>
        <v>884</v>
      </c>
      <c r="F162" s="4">
        <f t="shared" si="49"/>
        <v>256</v>
      </c>
      <c r="G162" s="6">
        <f t="shared" si="65"/>
        <v>-520</v>
      </c>
      <c r="H162" s="6">
        <f t="shared" si="50"/>
        <v>314</v>
      </c>
      <c r="I162" s="6">
        <f t="shared" si="65"/>
        <v>520</v>
      </c>
      <c r="J162" s="6">
        <f t="shared" si="64"/>
        <v>834</v>
      </c>
      <c r="K162" s="6">
        <f t="shared" si="64"/>
        <v>206</v>
      </c>
      <c r="L162" s="4">
        <f t="shared" si="56"/>
        <v>-470</v>
      </c>
      <c r="M162" s="4">
        <f t="shared" si="51"/>
        <v>314</v>
      </c>
      <c r="N162" s="4">
        <f t="shared" si="57"/>
        <v>470</v>
      </c>
      <c r="O162" s="4">
        <f t="shared" si="54"/>
        <v>784</v>
      </c>
      <c r="P162" s="4">
        <f t="shared" si="54"/>
        <v>156</v>
      </c>
      <c r="Q162" s="6">
        <f t="shared" si="58"/>
        <v>-420</v>
      </c>
      <c r="R162" s="6">
        <f t="shared" si="52"/>
        <v>314</v>
      </c>
      <c r="S162" s="6">
        <f t="shared" si="59"/>
        <v>420</v>
      </c>
      <c r="T162" s="6">
        <f t="shared" si="60"/>
        <v>734</v>
      </c>
      <c r="U162" s="6">
        <f t="shared" si="60"/>
        <v>106</v>
      </c>
      <c r="V162" s="4">
        <f t="shared" si="61"/>
        <v>-370</v>
      </c>
      <c r="W162" s="4">
        <f t="shared" si="53"/>
        <v>314</v>
      </c>
      <c r="X162" s="4">
        <f t="shared" si="62"/>
        <v>370</v>
      </c>
      <c r="Y162" s="4">
        <f t="shared" si="63"/>
        <v>684</v>
      </c>
      <c r="Z162" s="4">
        <f t="shared" si="63"/>
        <v>56</v>
      </c>
    </row>
    <row r="163" spans="1:26" x14ac:dyDescent="0.35">
      <c r="A163" s="4">
        <v>158</v>
      </c>
      <c r="B163" s="4">
        <f t="shared" si="46"/>
        <v>-580</v>
      </c>
      <c r="C163" s="4">
        <f t="shared" si="47"/>
        <v>316</v>
      </c>
      <c r="D163" s="4">
        <f t="shared" si="48"/>
        <v>580</v>
      </c>
      <c r="E163" s="4">
        <f t="shared" si="49"/>
        <v>896</v>
      </c>
      <c r="F163" s="4">
        <f t="shared" si="49"/>
        <v>264</v>
      </c>
      <c r="G163" s="6">
        <f t="shared" si="65"/>
        <v>-530</v>
      </c>
      <c r="H163" s="6">
        <f t="shared" si="50"/>
        <v>316</v>
      </c>
      <c r="I163" s="6">
        <f t="shared" si="65"/>
        <v>530</v>
      </c>
      <c r="J163" s="6">
        <f t="shared" si="64"/>
        <v>846</v>
      </c>
      <c r="K163" s="6">
        <f t="shared" si="64"/>
        <v>214</v>
      </c>
      <c r="L163" s="4">
        <f t="shared" si="56"/>
        <v>-480</v>
      </c>
      <c r="M163" s="4">
        <f t="shared" si="51"/>
        <v>316</v>
      </c>
      <c r="N163" s="4">
        <f t="shared" si="57"/>
        <v>480</v>
      </c>
      <c r="O163" s="4">
        <f t="shared" si="54"/>
        <v>796</v>
      </c>
      <c r="P163" s="4">
        <f t="shared" si="54"/>
        <v>164</v>
      </c>
      <c r="Q163" s="6">
        <f t="shared" si="58"/>
        <v>-430</v>
      </c>
      <c r="R163" s="6">
        <f t="shared" si="52"/>
        <v>316</v>
      </c>
      <c r="S163" s="6">
        <f t="shared" si="59"/>
        <v>430</v>
      </c>
      <c r="T163" s="6">
        <f t="shared" si="60"/>
        <v>746</v>
      </c>
      <c r="U163" s="6">
        <f t="shared" si="60"/>
        <v>114</v>
      </c>
      <c r="V163" s="4">
        <f t="shared" si="61"/>
        <v>-380</v>
      </c>
      <c r="W163" s="4">
        <f t="shared" si="53"/>
        <v>316</v>
      </c>
      <c r="X163" s="4">
        <f t="shared" si="62"/>
        <v>380</v>
      </c>
      <c r="Y163" s="4">
        <f t="shared" si="63"/>
        <v>696</v>
      </c>
      <c r="Z163" s="4">
        <f t="shared" si="63"/>
        <v>64</v>
      </c>
    </row>
    <row r="164" spans="1:26" x14ac:dyDescent="0.35">
      <c r="A164" s="4">
        <v>159</v>
      </c>
      <c r="B164" s="4">
        <f t="shared" si="46"/>
        <v>-590</v>
      </c>
      <c r="C164" s="4">
        <f t="shared" si="47"/>
        <v>318</v>
      </c>
      <c r="D164" s="4">
        <f t="shared" si="48"/>
        <v>590</v>
      </c>
      <c r="E164" s="4">
        <f t="shared" si="49"/>
        <v>908</v>
      </c>
      <c r="F164" s="4">
        <f t="shared" si="49"/>
        <v>272</v>
      </c>
      <c r="G164" s="6">
        <f t="shared" si="65"/>
        <v>-540</v>
      </c>
      <c r="H164" s="6">
        <f t="shared" si="50"/>
        <v>318</v>
      </c>
      <c r="I164" s="6">
        <f t="shared" si="65"/>
        <v>540</v>
      </c>
      <c r="J164" s="6">
        <f t="shared" si="64"/>
        <v>858</v>
      </c>
      <c r="K164" s="6">
        <f t="shared" si="64"/>
        <v>222</v>
      </c>
      <c r="L164" s="4">
        <f t="shared" si="56"/>
        <v>-490</v>
      </c>
      <c r="M164" s="4">
        <f t="shared" si="51"/>
        <v>318</v>
      </c>
      <c r="N164" s="4">
        <f t="shared" si="57"/>
        <v>490</v>
      </c>
      <c r="O164" s="4">
        <f t="shared" si="54"/>
        <v>808</v>
      </c>
      <c r="P164" s="4">
        <f t="shared" si="54"/>
        <v>172</v>
      </c>
      <c r="Q164" s="6">
        <f t="shared" si="58"/>
        <v>-440</v>
      </c>
      <c r="R164" s="6">
        <f t="shared" si="52"/>
        <v>318</v>
      </c>
      <c r="S164" s="6">
        <f t="shared" si="59"/>
        <v>440</v>
      </c>
      <c r="T164" s="6">
        <f t="shared" si="60"/>
        <v>758</v>
      </c>
      <c r="U164" s="6">
        <f t="shared" si="60"/>
        <v>122</v>
      </c>
      <c r="V164" s="4">
        <f t="shared" si="61"/>
        <v>-390</v>
      </c>
      <c r="W164" s="4">
        <f t="shared" si="53"/>
        <v>318</v>
      </c>
      <c r="X164" s="4">
        <f t="shared" si="62"/>
        <v>390</v>
      </c>
      <c r="Y164" s="4">
        <f t="shared" si="63"/>
        <v>708</v>
      </c>
      <c r="Z164" s="4">
        <f t="shared" si="63"/>
        <v>72</v>
      </c>
    </row>
    <row r="165" spans="1:26" x14ac:dyDescent="0.35">
      <c r="A165" s="4">
        <v>160</v>
      </c>
      <c r="B165" s="4">
        <f t="shared" si="46"/>
        <v>-600</v>
      </c>
      <c r="C165" s="4">
        <f t="shared" si="47"/>
        <v>320</v>
      </c>
      <c r="D165" s="4">
        <f t="shared" si="48"/>
        <v>600</v>
      </c>
      <c r="E165" s="4">
        <f t="shared" si="49"/>
        <v>920</v>
      </c>
      <c r="F165" s="4">
        <f t="shared" si="49"/>
        <v>280</v>
      </c>
      <c r="G165" s="6">
        <f t="shared" si="65"/>
        <v>-550</v>
      </c>
      <c r="H165" s="6">
        <f t="shared" si="50"/>
        <v>320</v>
      </c>
      <c r="I165" s="6">
        <f t="shared" si="65"/>
        <v>550</v>
      </c>
      <c r="J165" s="6">
        <f t="shared" si="64"/>
        <v>870</v>
      </c>
      <c r="K165" s="6">
        <f t="shared" si="64"/>
        <v>230</v>
      </c>
      <c r="L165" s="4">
        <f t="shared" si="56"/>
        <v>-500</v>
      </c>
      <c r="M165" s="4">
        <f t="shared" si="51"/>
        <v>320</v>
      </c>
      <c r="N165" s="4">
        <f t="shared" si="57"/>
        <v>500</v>
      </c>
      <c r="O165" s="4">
        <f t="shared" si="54"/>
        <v>820</v>
      </c>
      <c r="P165" s="4">
        <f t="shared" si="54"/>
        <v>180</v>
      </c>
      <c r="Q165" s="6">
        <f t="shared" si="58"/>
        <v>-450</v>
      </c>
      <c r="R165" s="6">
        <f t="shared" si="52"/>
        <v>320</v>
      </c>
      <c r="S165" s="6">
        <f t="shared" si="59"/>
        <v>450</v>
      </c>
      <c r="T165" s="6">
        <f t="shared" si="60"/>
        <v>770</v>
      </c>
      <c r="U165" s="6">
        <f t="shared" si="60"/>
        <v>130</v>
      </c>
      <c r="V165" s="4">
        <f t="shared" si="61"/>
        <v>-400</v>
      </c>
      <c r="W165" s="4">
        <f t="shared" si="53"/>
        <v>320</v>
      </c>
      <c r="X165" s="4">
        <f t="shared" si="62"/>
        <v>400</v>
      </c>
      <c r="Y165" s="4">
        <f t="shared" si="63"/>
        <v>720</v>
      </c>
      <c r="Z165" s="4">
        <f t="shared" si="63"/>
        <v>80</v>
      </c>
    </row>
    <row r="166" spans="1:26" x14ac:dyDescent="0.35">
      <c r="A166" s="4">
        <v>161</v>
      </c>
      <c r="B166" s="4">
        <f t="shared" si="46"/>
        <v>-610</v>
      </c>
      <c r="C166" s="4">
        <f t="shared" si="47"/>
        <v>322</v>
      </c>
      <c r="D166" s="4">
        <f t="shared" si="48"/>
        <v>610</v>
      </c>
      <c r="E166" s="4">
        <f t="shared" si="49"/>
        <v>932</v>
      </c>
      <c r="F166" s="4">
        <f t="shared" si="49"/>
        <v>288</v>
      </c>
      <c r="G166" s="6">
        <f t="shared" si="65"/>
        <v>-560</v>
      </c>
      <c r="H166" s="6">
        <f t="shared" si="50"/>
        <v>322</v>
      </c>
      <c r="I166" s="6">
        <f t="shared" si="65"/>
        <v>560</v>
      </c>
      <c r="J166" s="6">
        <f t="shared" si="64"/>
        <v>882</v>
      </c>
      <c r="K166" s="6">
        <f t="shared" si="64"/>
        <v>238</v>
      </c>
      <c r="L166" s="4">
        <f t="shared" si="56"/>
        <v>-510</v>
      </c>
      <c r="M166" s="4">
        <f t="shared" si="51"/>
        <v>322</v>
      </c>
      <c r="N166" s="4">
        <f t="shared" si="57"/>
        <v>510</v>
      </c>
      <c r="O166" s="4">
        <f t="shared" si="54"/>
        <v>832</v>
      </c>
      <c r="P166" s="4">
        <f t="shared" si="54"/>
        <v>188</v>
      </c>
      <c r="Q166" s="6">
        <f t="shared" si="58"/>
        <v>-460</v>
      </c>
      <c r="R166" s="6">
        <f t="shared" si="52"/>
        <v>322</v>
      </c>
      <c r="S166" s="6">
        <f t="shared" si="59"/>
        <v>460</v>
      </c>
      <c r="T166" s="6">
        <f t="shared" si="60"/>
        <v>782</v>
      </c>
      <c r="U166" s="6">
        <f t="shared" si="60"/>
        <v>138</v>
      </c>
      <c r="V166" s="4">
        <f t="shared" si="61"/>
        <v>-410</v>
      </c>
      <c r="W166" s="4">
        <f t="shared" si="53"/>
        <v>322</v>
      </c>
      <c r="X166" s="4">
        <f t="shared" si="62"/>
        <v>410</v>
      </c>
      <c r="Y166" s="4">
        <f t="shared" si="63"/>
        <v>732</v>
      </c>
      <c r="Z166" s="4">
        <f t="shared" si="63"/>
        <v>88</v>
      </c>
    </row>
    <row r="167" spans="1:26" x14ac:dyDescent="0.35">
      <c r="A167" s="4">
        <v>162</v>
      </c>
      <c r="B167" s="4">
        <f t="shared" si="46"/>
        <v>-620</v>
      </c>
      <c r="C167" s="4">
        <f t="shared" si="47"/>
        <v>324</v>
      </c>
      <c r="D167" s="4">
        <f t="shared" si="48"/>
        <v>620</v>
      </c>
      <c r="E167" s="4">
        <f t="shared" si="49"/>
        <v>944</v>
      </c>
      <c r="F167" s="4">
        <f t="shared" si="49"/>
        <v>296</v>
      </c>
      <c r="G167" s="6">
        <f t="shared" si="65"/>
        <v>-570</v>
      </c>
      <c r="H167" s="6">
        <f t="shared" si="50"/>
        <v>324</v>
      </c>
      <c r="I167" s="6">
        <f t="shared" si="65"/>
        <v>570</v>
      </c>
      <c r="J167" s="6">
        <f t="shared" si="64"/>
        <v>894</v>
      </c>
      <c r="K167" s="6">
        <f t="shared" si="64"/>
        <v>246</v>
      </c>
      <c r="L167" s="4">
        <f t="shared" si="56"/>
        <v>-520</v>
      </c>
      <c r="M167" s="4">
        <f t="shared" si="51"/>
        <v>324</v>
      </c>
      <c r="N167" s="4">
        <f t="shared" si="57"/>
        <v>520</v>
      </c>
      <c r="O167" s="4">
        <f t="shared" si="54"/>
        <v>844</v>
      </c>
      <c r="P167" s="4">
        <f t="shared" si="54"/>
        <v>196</v>
      </c>
      <c r="Q167" s="6">
        <f t="shared" si="58"/>
        <v>-470</v>
      </c>
      <c r="R167" s="6">
        <f t="shared" si="52"/>
        <v>324</v>
      </c>
      <c r="S167" s="6">
        <f t="shared" si="59"/>
        <v>470</v>
      </c>
      <c r="T167" s="6">
        <f t="shared" si="60"/>
        <v>794</v>
      </c>
      <c r="U167" s="6">
        <f t="shared" si="60"/>
        <v>146</v>
      </c>
      <c r="V167" s="4">
        <f t="shared" si="61"/>
        <v>-420</v>
      </c>
      <c r="W167" s="4">
        <f t="shared" si="53"/>
        <v>324</v>
      </c>
      <c r="X167" s="4">
        <f t="shared" si="62"/>
        <v>420</v>
      </c>
      <c r="Y167" s="4">
        <f t="shared" si="63"/>
        <v>744</v>
      </c>
      <c r="Z167" s="4">
        <f t="shared" si="63"/>
        <v>96</v>
      </c>
    </row>
    <row r="168" spans="1:26" x14ac:dyDescent="0.35">
      <c r="A168" s="4">
        <v>163</v>
      </c>
      <c r="B168" s="4">
        <f t="shared" si="46"/>
        <v>-630</v>
      </c>
      <c r="C168" s="4">
        <f t="shared" si="47"/>
        <v>326</v>
      </c>
      <c r="D168" s="4">
        <f t="shared" si="48"/>
        <v>630</v>
      </c>
      <c r="E168" s="4">
        <f t="shared" si="49"/>
        <v>956</v>
      </c>
      <c r="F168" s="4">
        <f t="shared" si="49"/>
        <v>304</v>
      </c>
      <c r="G168" s="6">
        <f t="shared" si="65"/>
        <v>-580</v>
      </c>
      <c r="H168" s="6">
        <f t="shared" si="50"/>
        <v>326</v>
      </c>
      <c r="I168" s="6">
        <f t="shared" si="65"/>
        <v>580</v>
      </c>
      <c r="J168" s="6">
        <f t="shared" si="64"/>
        <v>906</v>
      </c>
      <c r="K168" s="6">
        <f t="shared" si="64"/>
        <v>254</v>
      </c>
      <c r="L168" s="4">
        <f t="shared" si="56"/>
        <v>-530</v>
      </c>
      <c r="M168" s="4">
        <f t="shared" si="51"/>
        <v>326</v>
      </c>
      <c r="N168" s="4">
        <f t="shared" si="57"/>
        <v>530</v>
      </c>
      <c r="O168" s="4">
        <f t="shared" si="54"/>
        <v>856</v>
      </c>
      <c r="P168" s="4">
        <f t="shared" si="54"/>
        <v>204</v>
      </c>
      <c r="Q168" s="6">
        <f t="shared" si="58"/>
        <v>-480</v>
      </c>
      <c r="R168" s="6">
        <f t="shared" si="52"/>
        <v>326</v>
      </c>
      <c r="S168" s="6">
        <f t="shared" si="59"/>
        <v>480</v>
      </c>
      <c r="T168" s="6">
        <f t="shared" si="60"/>
        <v>806</v>
      </c>
      <c r="U168" s="6">
        <f t="shared" si="60"/>
        <v>154</v>
      </c>
      <c r="V168" s="4">
        <f t="shared" si="61"/>
        <v>-430</v>
      </c>
      <c r="W168" s="4">
        <f t="shared" si="53"/>
        <v>326</v>
      </c>
      <c r="X168" s="4">
        <f t="shared" si="62"/>
        <v>430</v>
      </c>
      <c r="Y168" s="4">
        <f t="shared" si="63"/>
        <v>756</v>
      </c>
      <c r="Z168" s="4">
        <f t="shared" si="63"/>
        <v>104</v>
      </c>
    </row>
    <row r="169" spans="1:26" x14ac:dyDescent="0.35">
      <c r="A169" s="4">
        <v>164</v>
      </c>
      <c r="B169" s="4">
        <f t="shared" si="46"/>
        <v>-640</v>
      </c>
      <c r="C169" s="4">
        <f t="shared" si="47"/>
        <v>328</v>
      </c>
      <c r="D169" s="4">
        <f t="shared" si="48"/>
        <v>640</v>
      </c>
      <c r="E169" s="4">
        <f t="shared" si="49"/>
        <v>968</v>
      </c>
      <c r="F169" s="4">
        <f t="shared" si="49"/>
        <v>312</v>
      </c>
      <c r="G169" s="6">
        <f t="shared" si="65"/>
        <v>-590</v>
      </c>
      <c r="H169" s="6">
        <f t="shared" si="50"/>
        <v>328</v>
      </c>
      <c r="I169" s="6">
        <f t="shared" si="65"/>
        <v>590</v>
      </c>
      <c r="J169" s="6">
        <f t="shared" si="64"/>
        <v>918</v>
      </c>
      <c r="K169" s="6">
        <f t="shared" si="64"/>
        <v>262</v>
      </c>
      <c r="L169" s="4">
        <f t="shared" si="56"/>
        <v>-540</v>
      </c>
      <c r="M169" s="4">
        <f t="shared" si="51"/>
        <v>328</v>
      </c>
      <c r="N169" s="4">
        <f t="shared" si="57"/>
        <v>540</v>
      </c>
      <c r="O169" s="4">
        <f t="shared" si="54"/>
        <v>868</v>
      </c>
      <c r="P169" s="4">
        <f t="shared" si="54"/>
        <v>212</v>
      </c>
      <c r="Q169" s="6">
        <f t="shared" si="58"/>
        <v>-490</v>
      </c>
      <c r="R169" s="6">
        <f t="shared" si="52"/>
        <v>328</v>
      </c>
      <c r="S169" s="6">
        <f t="shared" si="59"/>
        <v>490</v>
      </c>
      <c r="T169" s="6">
        <f t="shared" si="60"/>
        <v>818</v>
      </c>
      <c r="U169" s="6">
        <f t="shared" si="60"/>
        <v>162</v>
      </c>
      <c r="V169" s="4">
        <f t="shared" si="61"/>
        <v>-440</v>
      </c>
      <c r="W169" s="4">
        <f t="shared" si="53"/>
        <v>328</v>
      </c>
      <c r="X169" s="4">
        <f t="shared" si="62"/>
        <v>440</v>
      </c>
      <c r="Y169" s="4">
        <f t="shared" si="63"/>
        <v>768</v>
      </c>
      <c r="Z169" s="4">
        <f t="shared" si="63"/>
        <v>112</v>
      </c>
    </row>
    <row r="170" spans="1:26" x14ac:dyDescent="0.35">
      <c r="A170" s="4">
        <v>165</v>
      </c>
      <c r="B170" s="4">
        <f t="shared" si="46"/>
        <v>-650</v>
      </c>
      <c r="C170" s="4">
        <f t="shared" si="47"/>
        <v>330</v>
      </c>
      <c r="D170" s="4">
        <f t="shared" si="48"/>
        <v>650</v>
      </c>
      <c r="E170" s="4">
        <f t="shared" si="49"/>
        <v>980</v>
      </c>
      <c r="F170" s="4">
        <f t="shared" si="49"/>
        <v>320</v>
      </c>
      <c r="G170" s="6">
        <f t="shared" si="65"/>
        <v>-600</v>
      </c>
      <c r="H170" s="6">
        <f t="shared" si="50"/>
        <v>330</v>
      </c>
      <c r="I170" s="6">
        <f t="shared" si="65"/>
        <v>600</v>
      </c>
      <c r="J170" s="6">
        <f t="shared" si="64"/>
        <v>930</v>
      </c>
      <c r="K170" s="6">
        <f t="shared" si="64"/>
        <v>270</v>
      </c>
      <c r="L170" s="4">
        <f t="shared" si="56"/>
        <v>-550</v>
      </c>
      <c r="M170" s="4">
        <f t="shared" si="51"/>
        <v>330</v>
      </c>
      <c r="N170" s="4">
        <f t="shared" si="57"/>
        <v>550</v>
      </c>
      <c r="O170" s="4">
        <f t="shared" si="54"/>
        <v>880</v>
      </c>
      <c r="P170" s="4">
        <f t="shared" si="54"/>
        <v>220</v>
      </c>
      <c r="Q170" s="6">
        <f t="shared" si="58"/>
        <v>-500</v>
      </c>
      <c r="R170" s="6">
        <f t="shared" si="52"/>
        <v>330</v>
      </c>
      <c r="S170" s="6">
        <f t="shared" si="59"/>
        <v>500</v>
      </c>
      <c r="T170" s="6">
        <f t="shared" si="60"/>
        <v>830</v>
      </c>
      <c r="U170" s="6">
        <f t="shared" si="60"/>
        <v>170</v>
      </c>
      <c r="V170" s="4">
        <f t="shared" si="61"/>
        <v>-450</v>
      </c>
      <c r="W170" s="4">
        <f t="shared" si="53"/>
        <v>330</v>
      </c>
      <c r="X170" s="4">
        <f t="shared" si="62"/>
        <v>450</v>
      </c>
      <c r="Y170" s="4">
        <f t="shared" si="63"/>
        <v>780</v>
      </c>
      <c r="Z170" s="4">
        <f t="shared" si="63"/>
        <v>120</v>
      </c>
    </row>
    <row r="171" spans="1:26" x14ac:dyDescent="0.35">
      <c r="A171" s="4">
        <v>166</v>
      </c>
      <c r="B171" s="4">
        <f t="shared" si="46"/>
        <v>-660</v>
      </c>
      <c r="C171" s="4">
        <f t="shared" si="47"/>
        <v>332</v>
      </c>
      <c r="D171" s="4">
        <f t="shared" si="48"/>
        <v>660</v>
      </c>
      <c r="E171" s="4">
        <f t="shared" si="49"/>
        <v>992</v>
      </c>
      <c r="F171" s="4">
        <f t="shared" si="49"/>
        <v>328</v>
      </c>
      <c r="G171" s="6">
        <f t="shared" si="65"/>
        <v>-610</v>
      </c>
      <c r="H171" s="6">
        <f t="shared" si="50"/>
        <v>332</v>
      </c>
      <c r="I171" s="6">
        <f t="shared" si="65"/>
        <v>610</v>
      </c>
      <c r="J171" s="6">
        <f t="shared" si="64"/>
        <v>942</v>
      </c>
      <c r="K171" s="6">
        <f t="shared" si="64"/>
        <v>278</v>
      </c>
      <c r="L171" s="4">
        <f t="shared" si="56"/>
        <v>-560</v>
      </c>
      <c r="M171" s="4">
        <f t="shared" si="51"/>
        <v>332</v>
      </c>
      <c r="N171" s="4">
        <f t="shared" si="57"/>
        <v>560</v>
      </c>
      <c r="O171" s="4">
        <f t="shared" si="54"/>
        <v>892</v>
      </c>
      <c r="P171" s="4">
        <f t="shared" si="54"/>
        <v>228</v>
      </c>
      <c r="Q171" s="6">
        <f t="shared" si="58"/>
        <v>-510</v>
      </c>
      <c r="R171" s="6">
        <f t="shared" si="52"/>
        <v>332</v>
      </c>
      <c r="S171" s="6">
        <f t="shared" si="59"/>
        <v>510</v>
      </c>
      <c r="T171" s="6">
        <f t="shared" si="60"/>
        <v>842</v>
      </c>
      <c r="U171" s="6">
        <f t="shared" si="60"/>
        <v>178</v>
      </c>
      <c r="V171" s="4">
        <f t="shared" si="61"/>
        <v>-460</v>
      </c>
      <c r="W171" s="4">
        <f t="shared" si="53"/>
        <v>332</v>
      </c>
      <c r="X171" s="4">
        <f t="shared" si="62"/>
        <v>460</v>
      </c>
      <c r="Y171" s="4">
        <f t="shared" si="63"/>
        <v>792</v>
      </c>
      <c r="Z171" s="4">
        <f t="shared" si="63"/>
        <v>128</v>
      </c>
    </row>
    <row r="172" spans="1:26" x14ac:dyDescent="0.35">
      <c r="A172" s="4">
        <v>167</v>
      </c>
      <c r="B172" s="4">
        <f t="shared" si="46"/>
        <v>-670</v>
      </c>
      <c r="C172" s="4">
        <f t="shared" si="47"/>
        <v>334</v>
      </c>
      <c r="D172" s="4">
        <f t="shared" si="48"/>
        <v>670</v>
      </c>
      <c r="E172" s="4">
        <f t="shared" si="49"/>
        <v>1004</v>
      </c>
      <c r="F172" s="4">
        <f t="shared" si="49"/>
        <v>336</v>
      </c>
      <c r="G172" s="6">
        <f t="shared" ref="G172:I187" si="66">B167</f>
        <v>-620</v>
      </c>
      <c r="H172" s="6">
        <f t="shared" si="50"/>
        <v>334</v>
      </c>
      <c r="I172" s="6">
        <f t="shared" si="66"/>
        <v>620</v>
      </c>
      <c r="J172" s="6">
        <f t="shared" si="64"/>
        <v>954</v>
      </c>
      <c r="K172" s="6">
        <f t="shared" si="64"/>
        <v>286</v>
      </c>
      <c r="L172" s="4">
        <f t="shared" si="56"/>
        <v>-570</v>
      </c>
      <c r="M172" s="4">
        <f t="shared" si="51"/>
        <v>334</v>
      </c>
      <c r="N172" s="4">
        <f t="shared" si="57"/>
        <v>570</v>
      </c>
      <c r="O172" s="4">
        <f t="shared" si="54"/>
        <v>904</v>
      </c>
      <c r="P172" s="4">
        <f t="shared" si="54"/>
        <v>236</v>
      </c>
      <c r="Q172" s="6">
        <f t="shared" si="58"/>
        <v>-520</v>
      </c>
      <c r="R172" s="6">
        <f t="shared" si="52"/>
        <v>334</v>
      </c>
      <c r="S172" s="6">
        <f t="shared" si="59"/>
        <v>520</v>
      </c>
      <c r="T172" s="6">
        <f t="shared" si="60"/>
        <v>854</v>
      </c>
      <c r="U172" s="6">
        <f t="shared" si="60"/>
        <v>186</v>
      </c>
      <c r="V172" s="4">
        <f t="shared" si="61"/>
        <v>-470</v>
      </c>
      <c r="W172" s="4">
        <f t="shared" si="53"/>
        <v>334</v>
      </c>
      <c r="X172" s="4">
        <f t="shared" si="62"/>
        <v>470</v>
      </c>
      <c r="Y172" s="4">
        <f t="shared" si="63"/>
        <v>804</v>
      </c>
      <c r="Z172" s="4">
        <f t="shared" si="63"/>
        <v>136</v>
      </c>
    </row>
    <row r="173" spans="1:26" x14ac:dyDescent="0.35">
      <c r="A173" s="4">
        <v>168</v>
      </c>
      <c r="B173" s="4">
        <f t="shared" si="46"/>
        <v>-680</v>
      </c>
      <c r="C173" s="4">
        <f t="shared" si="47"/>
        <v>336</v>
      </c>
      <c r="D173" s="4">
        <f t="shared" si="48"/>
        <v>680</v>
      </c>
      <c r="E173" s="4">
        <f t="shared" si="49"/>
        <v>1016</v>
      </c>
      <c r="F173" s="4">
        <f t="shared" si="49"/>
        <v>344</v>
      </c>
      <c r="G173" s="6">
        <f t="shared" si="66"/>
        <v>-630</v>
      </c>
      <c r="H173" s="6">
        <f t="shared" si="50"/>
        <v>336</v>
      </c>
      <c r="I173" s="6">
        <f t="shared" si="66"/>
        <v>630</v>
      </c>
      <c r="J173" s="6">
        <f t="shared" si="64"/>
        <v>966</v>
      </c>
      <c r="K173" s="6">
        <f t="shared" si="64"/>
        <v>294</v>
      </c>
      <c r="L173" s="4">
        <f t="shared" si="56"/>
        <v>-580</v>
      </c>
      <c r="M173" s="4">
        <f t="shared" si="51"/>
        <v>336</v>
      </c>
      <c r="N173" s="4">
        <f t="shared" si="57"/>
        <v>580</v>
      </c>
      <c r="O173" s="4">
        <f t="shared" si="54"/>
        <v>916</v>
      </c>
      <c r="P173" s="4">
        <f t="shared" si="54"/>
        <v>244</v>
      </c>
      <c r="Q173" s="6">
        <f t="shared" si="58"/>
        <v>-530</v>
      </c>
      <c r="R173" s="6">
        <f t="shared" si="52"/>
        <v>336</v>
      </c>
      <c r="S173" s="6">
        <f t="shared" si="59"/>
        <v>530</v>
      </c>
      <c r="T173" s="6">
        <f t="shared" si="60"/>
        <v>866</v>
      </c>
      <c r="U173" s="6">
        <f t="shared" si="60"/>
        <v>194</v>
      </c>
      <c r="V173" s="4">
        <f t="shared" si="61"/>
        <v>-480</v>
      </c>
      <c r="W173" s="4">
        <f t="shared" si="53"/>
        <v>336</v>
      </c>
      <c r="X173" s="4">
        <f t="shared" si="62"/>
        <v>480</v>
      </c>
      <c r="Y173" s="4">
        <f t="shared" si="63"/>
        <v>816</v>
      </c>
      <c r="Z173" s="4">
        <f t="shared" si="63"/>
        <v>144</v>
      </c>
    </row>
    <row r="174" spans="1:26" x14ac:dyDescent="0.35">
      <c r="A174" s="4">
        <v>169</v>
      </c>
      <c r="B174" s="4">
        <f t="shared" si="46"/>
        <v>-690</v>
      </c>
      <c r="C174" s="4">
        <f t="shared" si="47"/>
        <v>338</v>
      </c>
      <c r="D174" s="4">
        <f t="shared" si="48"/>
        <v>690</v>
      </c>
      <c r="E174" s="4">
        <f t="shared" si="49"/>
        <v>1028</v>
      </c>
      <c r="F174" s="4">
        <f t="shared" si="49"/>
        <v>352</v>
      </c>
      <c r="G174" s="6">
        <f t="shared" si="66"/>
        <v>-640</v>
      </c>
      <c r="H174" s="6">
        <f t="shared" si="50"/>
        <v>338</v>
      </c>
      <c r="I174" s="6">
        <f t="shared" si="66"/>
        <v>640</v>
      </c>
      <c r="J174" s="6">
        <f t="shared" si="64"/>
        <v>978</v>
      </c>
      <c r="K174" s="6">
        <f t="shared" si="64"/>
        <v>302</v>
      </c>
      <c r="L174" s="4">
        <f t="shared" si="56"/>
        <v>-590</v>
      </c>
      <c r="M174" s="4">
        <f t="shared" si="51"/>
        <v>338</v>
      </c>
      <c r="N174" s="4">
        <f t="shared" si="57"/>
        <v>590</v>
      </c>
      <c r="O174" s="4">
        <f t="shared" si="54"/>
        <v>928</v>
      </c>
      <c r="P174" s="4">
        <f t="shared" si="54"/>
        <v>252</v>
      </c>
      <c r="Q174" s="6">
        <f t="shared" si="58"/>
        <v>-540</v>
      </c>
      <c r="R174" s="6">
        <f t="shared" si="52"/>
        <v>338</v>
      </c>
      <c r="S174" s="6">
        <f t="shared" si="59"/>
        <v>540</v>
      </c>
      <c r="T174" s="6">
        <f t="shared" si="60"/>
        <v>878</v>
      </c>
      <c r="U174" s="6">
        <f t="shared" si="60"/>
        <v>202</v>
      </c>
      <c r="V174" s="4">
        <f t="shared" si="61"/>
        <v>-490</v>
      </c>
      <c r="W174" s="4">
        <f t="shared" si="53"/>
        <v>338</v>
      </c>
      <c r="X174" s="4">
        <f t="shared" si="62"/>
        <v>490</v>
      </c>
      <c r="Y174" s="4">
        <f t="shared" si="63"/>
        <v>828</v>
      </c>
      <c r="Z174" s="4">
        <f t="shared" si="63"/>
        <v>152</v>
      </c>
    </row>
    <row r="175" spans="1:26" x14ac:dyDescent="0.35">
      <c r="A175" s="4">
        <v>170</v>
      </c>
      <c r="B175" s="4">
        <f t="shared" si="46"/>
        <v>-700</v>
      </c>
      <c r="C175" s="4">
        <f t="shared" si="47"/>
        <v>340</v>
      </c>
      <c r="D175" s="4">
        <f t="shared" si="48"/>
        <v>700</v>
      </c>
      <c r="E175" s="4">
        <f t="shared" si="49"/>
        <v>1040</v>
      </c>
      <c r="F175" s="4">
        <f t="shared" si="49"/>
        <v>360</v>
      </c>
      <c r="G175" s="6">
        <f t="shared" si="66"/>
        <v>-650</v>
      </c>
      <c r="H175" s="6">
        <f t="shared" si="50"/>
        <v>340</v>
      </c>
      <c r="I175" s="6">
        <f t="shared" si="66"/>
        <v>650</v>
      </c>
      <c r="J175" s="6">
        <f t="shared" si="64"/>
        <v>990</v>
      </c>
      <c r="K175" s="6">
        <f t="shared" si="64"/>
        <v>310</v>
      </c>
      <c r="L175" s="4">
        <f t="shared" si="56"/>
        <v>-600</v>
      </c>
      <c r="M175" s="4">
        <f t="shared" si="51"/>
        <v>340</v>
      </c>
      <c r="N175" s="4">
        <f t="shared" si="57"/>
        <v>600</v>
      </c>
      <c r="O175" s="4">
        <f t="shared" si="54"/>
        <v>940</v>
      </c>
      <c r="P175" s="4">
        <f t="shared" si="54"/>
        <v>260</v>
      </c>
      <c r="Q175" s="6">
        <f t="shared" si="58"/>
        <v>-550</v>
      </c>
      <c r="R175" s="6">
        <f t="shared" si="52"/>
        <v>340</v>
      </c>
      <c r="S175" s="6">
        <f t="shared" si="59"/>
        <v>550</v>
      </c>
      <c r="T175" s="6">
        <f t="shared" si="60"/>
        <v>890</v>
      </c>
      <c r="U175" s="6">
        <f t="shared" si="60"/>
        <v>210</v>
      </c>
      <c r="V175" s="4">
        <f t="shared" si="61"/>
        <v>-500</v>
      </c>
      <c r="W175" s="4">
        <f t="shared" si="53"/>
        <v>340</v>
      </c>
      <c r="X175" s="4">
        <f t="shared" si="62"/>
        <v>500</v>
      </c>
      <c r="Y175" s="4">
        <f t="shared" si="63"/>
        <v>840</v>
      </c>
      <c r="Z175" s="4">
        <f t="shared" si="63"/>
        <v>160</v>
      </c>
    </row>
    <row r="176" spans="1:26" x14ac:dyDescent="0.35">
      <c r="A176" s="4">
        <v>171</v>
      </c>
      <c r="B176" s="4">
        <f t="shared" si="46"/>
        <v>-710</v>
      </c>
      <c r="C176" s="4">
        <f t="shared" si="47"/>
        <v>342</v>
      </c>
      <c r="D176" s="4">
        <f t="shared" si="48"/>
        <v>710</v>
      </c>
      <c r="E176" s="4">
        <f t="shared" si="49"/>
        <v>1052</v>
      </c>
      <c r="F176" s="4">
        <f t="shared" si="49"/>
        <v>368</v>
      </c>
      <c r="G176" s="6">
        <f t="shared" si="66"/>
        <v>-660</v>
      </c>
      <c r="H176" s="6">
        <f t="shared" si="50"/>
        <v>342</v>
      </c>
      <c r="I176" s="6">
        <f t="shared" si="66"/>
        <v>660</v>
      </c>
      <c r="J176" s="6">
        <f t="shared" si="64"/>
        <v>1002</v>
      </c>
      <c r="K176" s="6">
        <f t="shared" si="64"/>
        <v>318</v>
      </c>
      <c r="L176" s="4">
        <f t="shared" si="56"/>
        <v>-610</v>
      </c>
      <c r="M176" s="4">
        <f t="shared" si="51"/>
        <v>342</v>
      </c>
      <c r="N176" s="4">
        <f t="shared" si="57"/>
        <v>610</v>
      </c>
      <c r="O176" s="4">
        <f t="shared" si="54"/>
        <v>952</v>
      </c>
      <c r="P176" s="4">
        <f t="shared" si="54"/>
        <v>268</v>
      </c>
      <c r="Q176" s="6">
        <f t="shared" si="58"/>
        <v>-560</v>
      </c>
      <c r="R176" s="6">
        <f t="shared" si="52"/>
        <v>342</v>
      </c>
      <c r="S176" s="6">
        <f t="shared" si="59"/>
        <v>560</v>
      </c>
      <c r="T176" s="6">
        <f t="shared" si="60"/>
        <v>902</v>
      </c>
      <c r="U176" s="6">
        <f t="shared" si="60"/>
        <v>218</v>
      </c>
      <c r="V176" s="4">
        <f t="shared" si="61"/>
        <v>-510</v>
      </c>
      <c r="W176" s="4">
        <f t="shared" si="53"/>
        <v>342</v>
      </c>
      <c r="X176" s="4">
        <f t="shared" si="62"/>
        <v>510</v>
      </c>
      <c r="Y176" s="4">
        <f t="shared" si="63"/>
        <v>852</v>
      </c>
      <c r="Z176" s="4">
        <f t="shared" si="63"/>
        <v>168</v>
      </c>
    </row>
    <row r="177" spans="1:26" x14ac:dyDescent="0.35">
      <c r="A177" s="4">
        <v>172</v>
      </c>
      <c r="B177" s="4">
        <f t="shared" si="46"/>
        <v>-720</v>
      </c>
      <c r="C177" s="4">
        <f t="shared" si="47"/>
        <v>344</v>
      </c>
      <c r="D177" s="4">
        <f t="shared" si="48"/>
        <v>720</v>
      </c>
      <c r="E177" s="4">
        <f t="shared" si="49"/>
        <v>1064</v>
      </c>
      <c r="F177" s="4">
        <f t="shared" si="49"/>
        <v>376</v>
      </c>
      <c r="G177" s="6">
        <f t="shared" si="66"/>
        <v>-670</v>
      </c>
      <c r="H177" s="6">
        <f t="shared" si="50"/>
        <v>344</v>
      </c>
      <c r="I177" s="6">
        <f t="shared" si="66"/>
        <v>670</v>
      </c>
      <c r="J177" s="6">
        <f t="shared" si="64"/>
        <v>1014</v>
      </c>
      <c r="K177" s="6">
        <f t="shared" si="64"/>
        <v>326</v>
      </c>
      <c r="L177" s="4">
        <f t="shared" si="56"/>
        <v>-620</v>
      </c>
      <c r="M177" s="4">
        <f t="shared" si="51"/>
        <v>344</v>
      </c>
      <c r="N177" s="4">
        <f t="shared" si="57"/>
        <v>620</v>
      </c>
      <c r="O177" s="4">
        <f t="shared" si="54"/>
        <v>964</v>
      </c>
      <c r="P177" s="4">
        <f t="shared" si="54"/>
        <v>276</v>
      </c>
      <c r="Q177" s="6">
        <f t="shared" si="58"/>
        <v>-570</v>
      </c>
      <c r="R177" s="6">
        <f t="shared" si="52"/>
        <v>344</v>
      </c>
      <c r="S177" s="6">
        <f t="shared" si="59"/>
        <v>570</v>
      </c>
      <c r="T177" s="6">
        <f t="shared" si="60"/>
        <v>914</v>
      </c>
      <c r="U177" s="6">
        <f t="shared" si="60"/>
        <v>226</v>
      </c>
      <c r="V177" s="4">
        <f t="shared" si="61"/>
        <v>-520</v>
      </c>
      <c r="W177" s="4">
        <f t="shared" si="53"/>
        <v>344</v>
      </c>
      <c r="X177" s="4">
        <f t="shared" si="62"/>
        <v>520</v>
      </c>
      <c r="Y177" s="4">
        <f t="shared" si="63"/>
        <v>864</v>
      </c>
      <c r="Z177" s="4">
        <f t="shared" si="63"/>
        <v>176</v>
      </c>
    </row>
    <row r="178" spans="1:26" x14ac:dyDescent="0.35">
      <c r="A178" s="4">
        <v>173</v>
      </c>
      <c r="B178" s="4">
        <f t="shared" si="46"/>
        <v>-730</v>
      </c>
      <c r="C178" s="4">
        <f t="shared" si="47"/>
        <v>346</v>
      </c>
      <c r="D178" s="4">
        <f t="shared" si="48"/>
        <v>730</v>
      </c>
      <c r="E178" s="4">
        <f t="shared" si="49"/>
        <v>1076</v>
      </c>
      <c r="F178" s="4">
        <f t="shared" si="49"/>
        <v>384</v>
      </c>
      <c r="G178" s="6">
        <f t="shared" si="66"/>
        <v>-680</v>
      </c>
      <c r="H178" s="6">
        <f t="shared" si="50"/>
        <v>346</v>
      </c>
      <c r="I178" s="6">
        <f t="shared" si="66"/>
        <v>680</v>
      </c>
      <c r="J178" s="6">
        <f t="shared" si="64"/>
        <v>1026</v>
      </c>
      <c r="K178" s="6">
        <f t="shared" si="64"/>
        <v>334</v>
      </c>
      <c r="L178" s="4">
        <f t="shared" si="56"/>
        <v>-630</v>
      </c>
      <c r="M178" s="4">
        <f t="shared" si="51"/>
        <v>346</v>
      </c>
      <c r="N178" s="4">
        <f t="shared" si="57"/>
        <v>630</v>
      </c>
      <c r="O178" s="4">
        <f t="shared" si="54"/>
        <v>976</v>
      </c>
      <c r="P178" s="4">
        <f t="shared" si="54"/>
        <v>284</v>
      </c>
      <c r="Q178" s="6">
        <f t="shared" si="58"/>
        <v>-580</v>
      </c>
      <c r="R178" s="6">
        <f t="shared" si="52"/>
        <v>346</v>
      </c>
      <c r="S178" s="6">
        <f t="shared" si="59"/>
        <v>580</v>
      </c>
      <c r="T178" s="6">
        <f t="shared" si="60"/>
        <v>926</v>
      </c>
      <c r="U178" s="6">
        <f t="shared" si="60"/>
        <v>234</v>
      </c>
      <c r="V178" s="4">
        <f t="shared" si="61"/>
        <v>-530</v>
      </c>
      <c r="W178" s="4">
        <f t="shared" si="53"/>
        <v>346</v>
      </c>
      <c r="X178" s="4">
        <f t="shared" si="62"/>
        <v>530</v>
      </c>
      <c r="Y178" s="4">
        <f t="shared" si="63"/>
        <v>876</v>
      </c>
      <c r="Z178" s="4">
        <f t="shared" si="63"/>
        <v>184</v>
      </c>
    </row>
    <row r="179" spans="1:26" x14ac:dyDescent="0.35">
      <c r="A179" s="4">
        <v>174</v>
      </c>
      <c r="B179" s="4">
        <f t="shared" si="46"/>
        <v>-740</v>
      </c>
      <c r="C179" s="4">
        <f t="shared" si="47"/>
        <v>348</v>
      </c>
      <c r="D179" s="4">
        <f t="shared" si="48"/>
        <v>740</v>
      </c>
      <c r="E179" s="4">
        <f t="shared" si="49"/>
        <v>1088</v>
      </c>
      <c r="F179" s="4">
        <f t="shared" si="49"/>
        <v>392</v>
      </c>
      <c r="G179" s="6">
        <f t="shared" si="66"/>
        <v>-690</v>
      </c>
      <c r="H179" s="6">
        <f t="shared" si="50"/>
        <v>348</v>
      </c>
      <c r="I179" s="6">
        <f t="shared" si="66"/>
        <v>690</v>
      </c>
      <c r="J179" s="6">
        <f t="shared" si="64"/>
        <v>1038</v>
      </c>
      <c r="K179" s="6">
        <f t="shared" si="64"/>
        <v>342</v>
      </c>
      <c r="L179" s="4">
        <f t="shared" si="56"/>
        <v>-640</v>
      </c>
      <c r="M179" s="4">
        <f t="shared" si="51"/>
        <v>348</v>
      </c>
      <c r="N179" s="4">
        <f t="shared" si="57"/>
        <v>640</v>
      </c>
      <c r="O179" s="4">
        <f t="shared" si="54"/>
        <v>988</v>
      </c>
      <c r="P179" s="4">
        <f t="shared" si="54"/>
        <v>292</v>
      </c>
      <c r="Q179" s="6">
        <f t="shared" si="58"/>
        <v>-590</v>
      </c>
      <c r="R179" s="6">
        <f t="shared" si="52"/>
        <v>348</v>
      </c>
      <c r="S179" s="6">
        <f t="shared" si="59"/>
        <v>590</v>
      </c>
      <c r="T179" s="6">
        <f t="shared" si="60"/>
        <v>938</v>
      </c>
      <c r="U179" s="6">
        <f t="shared" si="60"/>
        <v>242</v>
      </c>
      <c r="V179" s="4">
        <f t="shared" si="61"/>
        <v>-540</v>
      </c>
      <c r="W179" s="4">
        <f t="shared" si="53"/>
        <v>348</v>
      </c>
      <c r="X179" s="4">
        <f t="shared" si="62"/>
        <v>540</v>
      </c>
      <c r="Y179" s="4">
        <f t="shared" si="63"/>
        <v>888</v>
      </c>
      <c r="Z179" s="4">
        <f t="shared" si="63"/>
        <v>192</v>
      </c>
    </row>
    <row r="180" spans="1:26" x14ac:dyDescent="0.35">
      <c r="A180" s="4">
        <v>175</v>
      </c>
      <c r="B180" s="4">
        <f t="shared" si="46"/>
        <v>-750</v>
      </c>
      <c r="C180" s="4">
        <f t="shared" si="47"/>
        <v>350</v>
      </c>
      <c r="D180" s="4">
        <f t="shared" si="48"/>
        <v>750</v>
      </c>
      <c r="E180" s="4">
        <f t="shared" si="49"/>
        <v>1100</v>
      </c>
      <c r="F180" s="4">
        <f t="shared" si="49"/>
        <v>400</v>
      </c>
      <c r="G180" s="6">
        <f t="shared" si="66"/>
        <v>-700</v>
      </c>
      <c r="H180" s="6">
        <f t="shared" si="50"/>
        <v>350</v>
      </c>
      <c r="I180" s="6">
        <f t="shared" si="66"/>
        <v>700</v>
      </c>
      <c r="J180" s="6">
        <f t="shared" si="64"/>
        <v>1050</v>
      </c>
      <c r="K180" s="6">
        <f t="shared" si="64"/>
        <v>350</v>
      </c>
      <c r="L180" s="4">
        <f t="shared" si="56"/>
        <v>-650</v>
      </c>
      <c r="M180" s="4">
        <f t="shared" si="51"/>
        <v>350</v>
      </c>
      <c r="N180" s="4">
        <f t="shared" si="57"/>
        <v>650</v>
      </c>
      <c r="O180" s="4">
        <f t="shared" si="54"/>
        <v>1000</v>
      </c>
      <c r="P180" s="4">
        <f t="shared" si="54"/>
        <v>300</v>
      </c>
      <c r="Q180" s="6">
        <f t="shared" si="58"/>
        <v>-600</v>
      </c>
      <c r="R180" s="6">
        <f t="shared" si="52"/>
        <v>350</v>
      </c>
      <c r="S180" s="6">
        <f t="shared" si="59"/>
        <v>600</v>
      </c>
      <c r="T180" s="6">
        <f t="shared" si="60"/>
        <v>950</v>
      </c>
      <c r="U180" s="6">
        <f t="shared" si="60"/>
        <v>250</v>
      </c>
      <c r="V180" s="4">
        <f t="shared" si="61"/>
        <v>-550</v>
      </c>
      <c r="W180" s="4">
        <f t="shared" si="53"/>
        <v>350</v>
      </c>
      <c r="X180" s="4">
        <f t="shared" si="62"/>
        <v>550</v>
      </c>
      <c r="Y180" s="4">
        <f t="shared" si="63"/>
        <v>900</v>
      </c>
      <c r="Z180" s="4">
        <f t="shared" si="63"/>
        <v>200</v>
      </c>
    </row>
    <row r="181" spans="1:26" x14ac:dyDescent="0.35">
      <c r="A181" s="4">
        <v>176</v>
      </c>
      <c r="B181" s="4">
        <f t="shared" si="46"/>
        <v>-760</v>
      </c>
      <c r="C181" s="4">
        <f t="shared" si="47"/>
        <v>352</v>
      </c>
      <c r="D181" s="4">
        <f t="shared" si="48"/>
        <v>760</v>
      </c>
      <c r="E181" s="4">
        <f t="shared" si="49"/>
        <v>1112</v>
      </c>
      <c r="F181" s="4">
        <f t="shared" si="49"/>
        <v>408</v>
      </c>
      <c r="G181" s="6">
        <f t="shared" si="66"/>
        <v>-710</v>
      </c>
      <c r="H181" s="6">
        <f t="shared" si="50"/>
        <v>352</v>
      </c>
      <c r="I181" s="6">
        <f t="shared" si="66"/>
        <v>710</v>
      </c>
      <c r="J181" s="6">
        <f t="shared" si="64"/>
        <v>1062</v>
      </c>
      <c r="K181" s="6">
        <f t="shared" si="64"/>
        <v>358</v>
      </c>
      <c r="L181" s="4">
        <f t="shared" si="56"/>
        <v>-660</v>
      </c>
      <c r="M181" s="4">
        <f t="shared" si="51"/>
        <v>352</v>
      </c>
      <c r="N181" s="4">
        <f t="shared" si="57"/>
        <v>660</v>
      </c>
      <c r="O181" s="4">
        <f t="shared" si="54"/>
        <v>1012</v>
      </c>
      <c r="P181" s="4">
        <f t="shared" si="54"/>
        <v>308</v>
      </c>
      <c r="Q181" s="6">
        <f t="shared" si="58"/>
        <v>-610</v>
      </c>
      <c r="R181" s="6">
        <f t="shared" si="52"/>
        <v>352</v>
      </c>
      <c r="S181" s="6">
        <f t="shared" si="59"/>
        <v>610</v>
      </c>
      <c r="T181" s="6">
        <f t="shared" si="60"/>
        <v>962</v>
      </c>
      <c r="U181" s="6">
        <f t="shared" si="60"/>
        <v>258</v>
      </c>
      <c r="V181" s="4">
        <f t="shared" si="61"/>
        <v>-560</v>
      </c>
      <c r="W181" s="4">
        <f t="shared" si="53"/>
        <v>352</v>
      </c>
      <c r="X181" s="4">
        <f t="shared" si="62"/>
        <v>560</v>
      </c>
      <c r="Y181" s="4">
        <f t="shared" si="63"/>
        <v>912</v>
      </c>
      <c r="Z181" s="4">
        <f t="shared" si="63"/>
        <v>208</v>
      </c>
    </row>
    <row r="182" spans="1:26" x14ac:dyDescent="0.35">
      <c r="A182" s="4">
        <v>177</v>
      </c>
      <c r="B182" s="4">
        <f t="shared" si="46"/>
        <v>-770</v>
      </c>
      <c r="C182" s="4">
        <f t="shared" si="47"/>
        <v>354</v>
      </c>
      <c r="D182" s="4">
        <f t="shared" si="48"/>
        <v>770</v>
      </c>
      <c r="E182" s="4">
        <f t="shared" si="49"/>
        <v>1124</v>
      </c>
      <c r="F182" s="4">
        <f t="shared" si="49"/>
        <v>416</v>
      </c>
      <c r="G182" s="6">
        <f t="shared" si="66"/>
        <v>-720</v>
      </c>
      <c r="H182" s="6">
        <f t="shared" si="50"/>
        <v>354</v>
      </c>
      <c r="I182" s="6">
        <f t="shared" si="66"/>
        <v>720</v>
      </c>
      <c r="J182" s="6">
        <f t="shared" si="64"/>
        <v>1074</v>
      </c>
      <c r="K182" s="6">
        <f t="shared" si="64"/>
        <v>366</v>
      </c>
      <c r="L182" s="4">
        <f t="shared" si="56"/>
        <v>-670</v>
      </c>
      <c r="M182" s="4">
        <f t="shared" si="51"/>
        <v>354</v>
      </c>
      <c r="N182" s="4">
        <f t="shared" si="57"/>
        <v>670</v>
      </c>
      <c r="O182" s="4">
        <f t="shared" si="54"/>
        <v>1024</v>
      </c>
      <c r="P182" s="4">
        <f t="shared" si="54"/>
        <v>316</v>
      </c>
      <c r="Q182" s="6">
        <f t="shared" si="58"/>
        <v>-620</v>
      </c>
      <c r="R182" s="6">
        <f t="shared" si="52"/>
        <v>354</v>
      </c>
      <c r="S182" s="6">
        <f t="shared" si="59"/>
        <v>620</v>
      </c>
      <c r="T182" s="6">
        <f t="shared" si="60"/>
        <v>974</v>
      </c>
      <c r="U182" s="6">
        <f t="shared" si="60"/>
        <v>266</v>
      </c>
      <c r="V182" s="4">
        <f t="shared" si="61"/>
        <v>-570</v>
      </c>
      <c r="W182" s="4">
        <f t="shared" si="53"/>
        <v>354</v>
      </c>
      <c r="X182" s="4">
        <f t="shared" si="62"/>
        <v>570</v>
      </c>
      <c r="Y182" s="4">
        <f t="shared" si="63"/>
        <v>924</v>
      </c>
      <c r="Z182" s="4">
        <f t="shared" si="63"/>
        <v>216</v>
      </c>
    </row>
    <row r="183" spans="1:26" x14ac:dyDescent="0.35">
      <c r="A183" s="4">
        <v>178</v>
      </c>
      <c r="B183" s="4">
        <f t="shared" si="46"/>
        <v>-780</v>
      </c>
      <c r="C183" s="4">
        <f t="shared" si="47"/>
        <v>356</v>
      </c>
      <c r="D183" s="4">
        <f t="shared" si="48"/>
        <v>780</v>
      </c>
      <c r="E183" s="4">
        <f t="shared" si="49"/>
        <v>1136</v>
      </c>
      <c r="F183" s="4">
        <f t="shared" si="49"/>
        <v>424</v>
      </c>
      <c r="G183" s="6">
        <f t="shared" si="66"/>
        <v>-730</v>
      </c>
      <c r="H183" s="6">
        <f t="shared" si="50"/>
        <v>356</v>
      </c>
      <c r="I183" s="6">
        <f t="shared" si="66"/>
        <v>730</v>
      </c>
      <c r="J183" s="6">
        <f t="shared" si="64"/>
        <v>1086</v>
      </c>
      <c r="K183" s="6">
        <f t="shared" si="64"/>
        <v>374</v>
      </c>
      <c r="L183" s="4">
        <f t="shared" si="56"/>
        <v>-680</v>
      </c>
      <c r="M183" s="4">
        <f t="shared" si="51"/>
        <v>356</v>
      </c>
      <c r="N183" s="4">
        <f t="shared" si="57"/>
        <v>680</v>
      </c>
      <c r="O183" s="4">
        <f t="shared" si="54"/>
        <v>1036</v>
      </c>
      <c r="P183" s="4">
        <f t="shared" si="54"/>
        <v>324</v>
      </c>
      <c r="Q183" s="6">
        <f t="shared" si="58"/>
        <v>-630</v>
      </c>
      <c r="R183" s="6">
        <f t="shared" si="52"/>
        <v>356</v>
      </c>
      <c r="S183" s="6">
        <f t="shared" si="59"/>
        <v>630</v>
      </c>
      <c r="T183" s="6">
        <f t="shared" si="60"/>
        <v>986</v>
      </c>
      <c r="U183" s="6">
        <f t="shared" si="60"/>
        <v>274</v>
      </c>
      <c r="V183" s="4">
        <f t="shared" si="61"/>
        <v>-580</v>
      </c>
      <c r="W183" s="4">
        <f t="shared" si="53"/>
        <v>356</v>
      </c>
      <c r="X183" s="4">
        <f t="shared" si="62"/>
        <v>580</v>
      </c>
      <c r="Y183" s="4">
        <f t="shared" si="63"/>
        <v>936</v>
      </c>
      <c r="Z183" s="4">
        <f t="shared" si="63"/>
        <v>224</v>
      </c>
    </row>
    <row r="184" spans="1:26" x14ac:dyDescent="0.35">
      <c r="A184" s="4">
        <v>179</v>
      </c>
      <c r="B184" s="4">
        <f t="shared" si="46"/>
        <v>-790</v>
      </c>
      <c r="C184" s="4">
        <f t="shared" si="47"/>
        <v>358</v>
      </c>
      <c r="D184" s="4">
        <f t="shared" si="48"/>
        <v>790</v>
      </c>
      <c r="E184" s="4">
        <f t="shared" si="49"/>
        <v>1148</v>
      </c>
      <c r="F184" s="4">
        <f t="shared" si="49"/>
        <v>432</v>
      </c>
      <c r="G184" s="6">
        <f t="shared" si="66"/>
        <v>-740</v>
      </c>
      <c r="H184" s="6">
        <f t="shared" si="50"/>
        <v>358</v>
      </c>
      <c r="I184" s="6">
        <f t="shared" si="66"/>
        <v>740</v>
      </c>
      <c r="J184" s="6">
        <f t="shared" si="64"/>
        <v>1098</v>
      </c>
      <c r="K184" s="6">
        <f t="shared" si="64"/>
        <v>382</v>
      </c>
      <c r="L184" s="4">
        <f t="shared" si="56"/>
        <v>-690</v>
      </c>
      <c r="M184" s="4">
        <f t="shared" si="51"/>
        <v>358</v>
      </c>
      <c r="N184" s="4">
        <f t="shared" si="57"/>
        <v>690</v>
      </c>
      <c r="O184" s="4">
        <f t="shared" si="54"/>
        <v>1048</v>
      </c>
      <c r="P184" s="4">
        <f t="shared" si="54"/>
        <v>332</v>
      </c>
      <c r="Q184" s="6">
        <f t="shared" si="58"/>
        <v>-640</v>
      </c>
      <c r="R184" s="6">
        <f t="shared" si="52"/>
        <v>358</v>
      </c>
      <c r="S184" s="6">
        <f t="shared" si="59"/>
        <v>640</v>
      </c>
      <c r="T184" s="6">
        <f t="shared" si="60"/>
        <v>998</v>
      </c>
      <c r="U184" s="6">
        <f t="shared" si="60"/>
        <v>282</v>
      </c>
      <c r="V184" s="4">
        <f t="shared" si="61"/>
        <v>-590</v>
      </c>
      <c r="W184" s="4">
        <f t="shared" si="53"/>
        <v>358</v>
      </c>
      <c r="X184" s="4">
        <f t="shared" si="62"/>
        <v>590</v>
      </c>
      <c r="Y184" s="4">
        <f t="shared" si="63"/>
        <v>948</v>
      </c>
      <c r="Z184" s="4">
        <f t="shared" si="63"/>
        <v>232</v>
      </c>
    </row>
    <row r="185" spans="1:26" x14ac:dyDescent="0.35">
      <c r="A185" s="4">
        <v>180</v>
      </c>
      <c r="B185" s="4">
        <f t="shared" si="46"/>
        <v>-800</v>
      </c>
      <c r="C185" s="4">
        <f t="shared" si="47"/>
        <v>360</v>
      </c>
      <c r="D185" s="4">
        <f t="shared" si="48"/>
        <v>800</v>
      </c>
      <c r="E185" s="4">
        <f t="shared" si="49"/>
        <v>1160</v>
      </c>
      <c r="F185" s="4">
        <f t="shared" si="49"/>
        <v>440</v>
      </c>
      <c r="G185" s="6">
        <f t="shared" si="66"/>
        <v>-750</v>
      </c>
      <c r="H185" s="6">
        <f t="shared" si="50"/>
        <v>360</v>
      </c>
      <c r="I185" s="6">
        <f t="shared" si="66"/>
        <v>750</v>
      </c>
      <c r="J185" s="6">
        <f t="shared" si="64"/>
        <v>1110</v>
      </c>
      <c r="K185" s="6">
        <f t="shared" si="64"/>
        <v>390</v>
      </c>
      <c r="L185" s="4">
        <f t="shared" si="56"/>
        <v>-700</v>
      </c>
      <c r="M185" s="4">
        <f t="shared" si="51"/>
        <v>360</v>
      </c>
      <c r="N185" s="4">
        <f t="shared" si="57"/>
        <v>700</v>
      </c>
      <c r="O185" s="4">
        <f t="shared" si="54"/>
        <v>1060</v>
      </c>
      <c r="P185" s="4">
        <f t="shared" si="54"/>
        <v>340</v>
      </c>
      <c r="Q185" s="6">
        <f t="shared" si="58"/>
        <v>-650</v>
      </c>
      <c r="R185" s="6">
        <f t="shared" si="52"/>
        <v>360</v>
      </c>
      <c r="S185" s="6">
        <f t="shared" si="59"/>
        <v>650</v>
      </c>
      <c r="T185" s="6">
        <f t="shared" si="60"/>
        <v>1010</v>
      </c>
      <c r="U185" s="6">
        <f t="shared" si="60"/>
        <v>290</v>
      </c>
      <c r="V185" s="4">
        <f t="shared" si="61"/>
        <v>-600</v>
      </c>
      <c r="W185" s="4">
        <f t="shared" si="53"/>
        <v>360</v>
      </c>
      <c r="X185" s="4">
        <f t="shared" si="62"/>
        <v>600</v>
      </c>
      <c r="Y185" s="4">
        <f t="shared" si="63"/>
        <v>960</v>
      </c>
      <c r="Z185" s="4">
        <f t="shared" si="63"/>
        <v>240</v>
      </c>
    </row>
    <row r="186" spans="1:26" x14ac:dyDescent="0.35">
      <c r="A186" s="4">
        <v>181</v>
      </c>
      <c r="B186" s="4">
        <f t="shared" si="46"/>
        <v>-810</v>
      </c>
      <c r="C186" s="4">
        <f t="shared" si="47"/>
        <v>362</v>
      </c>
      <c r="D186" s="4">
        <f t="shared" si="48"/>
        <v>810</v>
      </c>
      <c r="E186" s="4">
        <f t="shared" si="49"/>
        <v>1172</v>
      </c>
      <c r="F186" s="4">
        <f t="shared" si="49"/>
        <v>448</v>
      </c>
      <c r="G186" s="6">
        <f t="shared" si="66"/>
        <v>-760</v>
      </c>
      <c r="H186" s="6">
        <f t="shared" si="50"/>
        <v>362</v>
      </c>
      <c r="I186" s="6">
        <f t="shared" si="66"/>
        <v>760</v>
      </c>
      <c r="J186" s="6">
        <f t="shared" si="64"/>
        <v>1122</v>
      </c>
      <c r="K186" s="6">
        <f t="shared" si="64"/>
        <v>398</v>
      </c>
      <c r="L186" s="4">
        <f t="shared" si="56"/>
        <v>-710</v>
      </c>
      <c r="M186" s="4">
        <f t="shared" si="51"/>
        <v>362</v>
      </c>
      <c r="N186" s="4">
        <f t="shared" si="57"/>
        <v>710</v>
      </c>
      <c r="O186" s="4">
        <f t="shared" si="54"/>
        <v>1072</v>
      </c>
      <c r="P186" s="4">
        <f t="shared" si="54"/>
        <v>348</v>
      </c>
      <c r="Q186" s="6">
        <f t="shared" si="58"/>
        <v>-660</v>
      </c>
      <c r="R186" s="6">
        <f t="shared" si="52"/>
        <v>362</v>
      </c>
      <c r="S186" s="6">
        <f t="shared" si="59"/>
        <v>660</v>
      </c>
      <c r="T186" s="6">
        <f t="shared" si="60"/>
        <v>1022</v>
      </c>
      <c r="U186" s="6">
        <f t="shared" si="60"/>
        <v>298</v>
      </c>
      <c r="V186" s="4">
        <f t="shared" si="61"/>
        <v>-610</v>
      </c>
      <c r="W186" s="4">
        <f t="shared" si="53"/>
        <v>362</v>
      </c>
      <c r="X186" s="4">
        <f t="shared" si="62"/>
        <v>610</v>
      </c>
      <c r="Y186" s="4">
        <f t="shared" si="63"/>
        <v>972</v>
      </c>
      <c r="Z186" s="4">
        <f t="shared" si="63"/>
        <v>248</v>
      </c>
    </row>
    <row r="187" spans="1:26" x14ac:dyDescent="0.35">
      <c r="A187" s="4">
        <v>182</v>
      </c>
      <c r="B187" s="4">
        <f t="shared" si="46"/>
        <v>-820</v>
      </c>
      <c r="C187" s="4">
        <f t="shared" si="47"/>
        <v>364</v>
      </c>
      <c r="D187" s="4">
        <f t="shared" si="48"/>
        <v>820</v>
      </c>
      <c r="E187" s="4">
        <f t="shared" si="49"/>
        <v>1184</v>
      </c>
      <c r="F187" s="4">
        <f t="shared" si="49"/>
        <v>456</v>
      </c>
      <c r="G187" s="6">
        <f t="shared" si="66"/>
        <v>-770</v>
      </c>
      <c r="H187" s="6">
        <f t="shared" si="50"/>
        <v>364</v>
      </c>
      <c r="I187" s="6">
        <f t="shared" si="66"/>
        <v>770</v>
      </c>
      <c r="J187" s="6">
        <f t="shared" si="64"/>
        <v>1134</v>
      </c>
      <c r="K187" s="6">
        <f t="shared" si="64"/>
        <v>406</v>
      </c>
      <c r="L187" s="4">
        <f t="shared" si="56"/>
        <v>-720</v>
      </c>
      <c r="M187" s="4">
        <f t="shared" si="51"/>
        <v>364</v>
      </c>
      <c r="N187" s="4">
        <f t="shared" si="57"/>
        <v>720</v>
      </c>
      <c r="O187" s="4">
        <f t="shared" si="54"/>
        <v>1084</v>
      </c>
      <c r="P187" s="4">
        <f t="shared" si="54"/>
        <v>356</v>
      </c>
      <c r="Q187" s="6">
        <f t="shared" si="58"/>
        <v>-670</v>
      </c>
      <c r="R187" s="6">
        <f t="shared" si="52"/>
        <v>364</v>
      </c>
      <c r="S187" s="6">
        <f t="shared" si="59"/>
        <v>670</v>
      </c>
      <c r="T187" s="6">
        <f t="shared" si="60"/>
        <v>1034</v>
      </c>
      <c r="U187" s="6">
        <f t="shared" si="60"/>
        <v>306</v>
      </c>
      <c r="V187" s="4">
        <f t="shared" si="61"/>
        <v>-620</v>
      </c>
      <c r="W187" s="4">
        <f t="shared" si="53"/>
        <v>364</v>
      </c>
      <c r="X187" s="4">
        <f t="shared" si="62"/>
        <v>620</v>
      </c>
      <c r="Y187" s="4">
        <f t="shared" si="63"/>
        <v>984</v>
      </c>
      <c r="Z187" s="4">
        <f t="shared" si="63"/>
        <v>256</v>
      </c>
    </row>
    <row r="188" spans="1:26" x14ac:dyDescent="0.35">
      <c r="A188" s="4">
        <v>183</v>
      </c>
      <c r="B188" s="4">
        <f t="shared" si="46"/>
        <v>-830</v>
      </c>
      <c r="C188" s="4">
        <f t="shared" si="47"/>
        <v>366</v>
      </c>
      <c r="D188" s="4">
        <f t="shared" si="48"/>
        <v>830</v>
      </c>
      <c r="E188" s="4">
        <f t="shared" si="49"/>
        <v>1196</v>
      </c>
      <c r="F188" s="4">
        <f t="shared" si="49"/>
        <v>464</v>
      </c>
      <c r="G188" s="6">
        <f t="shared" ref="G188:I203" si="67">B183</f>
        <v>-780</v>
      </c>
      <c r="H188" s="6">
        <f t="shared" si="50"/>
        <v>366</v>
      </c>
      <c r="I188" s="6">
        <f t="shared" si="67"/>
        <v>780</v>
      </c>
      <c r="J188" s="6">
        <f t="shared" si="64"/>
        <v>1146</v>
      </c>
      <c r="K188" s="6">
        <f t="shared" si="64"/>
        <v>414</v>
      </c>
      <c r="L188" s="4">
        <f t="shared" si="56"/>
        <v>-730</v>
      </c>
      <c r="M188" s="4">
        <f t="shared" si="51"/>
        <v>366</v>
      </c>
      <c r="N188" s="4">
        <f t="shared" si="57"/>
        <v>730</v>
      </c>
      <c r="O188" s="4">
        <f t="shared" si="54"/>
        <v>1096</v>
      </c>
      <c r="P188" s="4">
        <f t="shared" si="54"/>
        <v>364</v>
      </c>
      <c r="Q188" s="6">
        <f t="shared" si="58"/>
        <v>-680</v>
      </c>
      <c r="R188" s="6">
        <f t="shared" si="52"/>
        <v>366</v>
      </c>
      <c r="S188" s="6">
        <f t="shared" si="59"/>
        <v>680</v>
      </c>
      <c r="T188" s="6">
        <f t="shared" si="60"/>
        <v>1046</v>
      </c>
      <c r="U188" s="6">
        <f t="shared" si="60"/>
        <v>314</v>
      </c>
      <c r="V188" s="4">
        <f t="shared" si="61"/>
        <v>-630</v>
      </c>
      <c r="W188" s="4">
        <f t="shared" si="53"/>
        <v>366</v>
      </c>
      <c r="X188" s="4">
        <f t="shared" si="62"/>
        <v>630</v>
      </c>
      <c r="Y188" s="4">
        <f t="shared" si="63"/>
        <v>996</v>
      </c>
      <c r="Z188" s="4">
        <f t="shared" si="63"/>
        <v>264</v>
      </c>
    </row>
    <row r="189" spans="1:26" x14ac:dyDescent="0.35">
      <c r="A189" s="4">
        <v>184</v>
      </c>
      <c r="B189" s="4">
        <f t="shared" si="46"/>
        <v>-840</v>
      </c>
      <c r="C189" s="4">
        <f t="shared" si="47"/>
        <v>368</v>
      </c>
      <c r="D189" s="4">
        <f t="shared" si="48"/>
        <v>840</v>
      </c>
      <c r="E189" s="4">
        <f t="shared" si="49"/>
        <v>1208</v>
      </c>
      <c r="F189" s="4">
        <f t="shared" si="49"/>
        <v>472</v>
      </c>
      <c r="G189" s="6">
        <f t="shared" si="67"/>
        <v>-790</v>
      </c>
      <c r="H189" s="6">
        <f t="shared" si="50"/>
        <v>368</v>
      </c>
      <c r="I189" s="6">
        <f t="shared" si="67"/>
        <v>790</v>
      </c>
      <c r="J189" s="6">
        <f t="shared" si="64"/>
        <v>1158</v>
      </c>
      <c r="K189" s="6">
        <f t="shared" si="64"/>
        <v>422</v>
      </c>
      <c r="L189" s="4">
        <f t="shared" si="56"/>
        <v>-740</v>
      </c>
      <c r="M189" s="4">
        <f t="shared" si="51"/>
        <v>368</v>
      </c>
      <c r="N189" s="4">
        <f t="shared" si="57"/>
        <v>740</v>
      </c>
      <c r="O189" s="4">
        <f t="shared" si="54"/>
        <v>1108</v>
      </c>
      <c r="P189" s="4">
        <f t="shared" si="54"/>
        <v>372</v>
      </c>
      <c r="Q189" s="6">
        <f t="shared" si="58"/>
        <v>-690</v>
      </c>
      <c r="R189" s="6">
        <f t="shared" si="52"/>
        <v>368</v>
      </c>
      <c r="S189" s="6">
        <f t="shared" si="59"/>
        <v>690</v>
      </c>
      <c r="T189" s="6">
        <f t="shared" si="60"/>
        <v>1058</v>
      </c>
      <c r="U189" s="6">
        <f t="shared" si="60"/>
        <v>322</v>
      </c>
      <c r="V189" s="4">
        <f t="shared" si="61"/>
        <v>-640</v>
      </c>
      <c r="W189" s="4">
        <f t="shared" si="53"/>
        <v>368</v>
      </c>
      <c r="X189" s="4">
        <f t="shared" si="62"/>
        <v>640</v>
      </c>
      <c r="Y189" s="4">
        <f t="shared" si="63"/>
        <v>1008</v>
      </c>
      <c r="Z189" s="4">
        <f t="shared" si="63"/>
        <v>272</v>
      </c>
    </row>
    <row r="190" spans="1:26" x14ac:dyDescent="0.35">
      <c r="A190" s="4">
        <v>185</v>
      </c>
      <c r="B190" s="4">
        <f t="shared" si="46"/>
        <v>-850</v>
      </c>
      <c r="C190" s="4">
        <f t="shared" si="47"/>
        <v>370</v>
      </c>
      <c r="D190" s="4">
        <f t="shared" si="48"/>
        <v>850</v>
      </c>
      <c r="E190" s="4">
        <f t="shared" si="49"/>
        <v>1220</v>
      </c>
      <c r="F190" s="4">
        <f t="shared" si="49"/>
        <v>480</v>
      </c>
      <c r="G190" s="6">
        <f t="shared" si="67"/>
        <v>-800</v>
      </c>
      <c r="H190" s="6">
        <f t="shared" si="50"/>
        <v>370</v>
      </c>
      <c r="I190" s="6">
        <f t="shared" si="67"/>
        <v>800</v>
      </c>
      <c r="J190" s="6">
        <f t="shared" si="64"/>
        <v>1170</v>
      </c>
      <c r="K190" s="6">
        <f t="shared" si="64"/>
        <v>430</v>
      </c>
      <c r="L190" s="4">
        <f t="shared" si="56"/>
        <v>-750</v>
      </c>
      <c r="M190" s="4">
        <f t="shared" si="51"/>
        <v>370</v>
      </c>
      <c r="N190" s="4">
        <f t="shared" si="57"/>
        <v>750</v>
      </c>
      <c r="O190" s="4">
        <f t="shared" si="54"/>
        <v>1120</v>
      </c>
      <c r="P190" s="4">
        <f t="shared" si="54"/>
        <v>380</v>
      </c>
      <c r="Q190" s="6">
        <f t="shared" si="58"/>
        <v>-700</v>
      </c>
      <c r="R190" s="6">
        <f t="shared" si="52"/>
        <v>370</v>
      </c>
      <c r="S190" s="6">
        <f t="shared" si="59"/>
        <v>700</v>
      </c>
      <c r="T190" s="6">
        <f t="shared" si="60"/>
        <v>1070</v>
      </c>
      <c r="U190" s="6">
        <f t="shared" si="60"/>
        <v>330</v>
      </c>
      <c r="V190" s="4">
        <f t="shared" si="61"/>
        <v>-650</v>
      </c>
      <c r="W190" s="4">
        <f t="shared" si="53"/>
        <v>370</v>
      </c>
      <c r="X190" s="4">
        <f t="shared" si="62"/>
        <v>650</v>
      </c>
      <c r="Y190" s="4">
        <f t="shared" si="63"/>
        <v>1020</v>
      </c>
      <c r="Z190" s="4">
        <f t="shared" si="63"/>
        <v>280</v>
      </c>
    </row>
    <row r="191" spans="1:26" x14ac:dyDescent="0.35">
      <c r="A191" s="4">
        <v>186</v>
      </c>
      <c r="B191" s="4">
        <f t="shared" si="46"/>
        <v>-860</v>
      </c>
      <c r="C191" s="4">
        <f t="shared" si="47"/>
        <v>372</v>
      </c>
      <c r="D191" s="4">
        <f t="shared" si="48"/>
        <v>860</v>
      </c>
      <c r="E191" s="4">
        <f t="shared" si="49"/>
        <v>1232</v>
      </c>
      <c r="F191" s="4">
        <f t="shared" si="49"/>
        <v>488</v>
      </c>
      <c r="G191" s="6">
        <f t="shared" si="67"/>
        <v>-810</v>
      </c>
      <c r="H191" s="6">
        <f t="shared" si="50"/>
        <v>372</v>
      </c>
      <c r="I191" s="6">
        <f t="shared" si="67"/>
        <v>810</v>
      </c>
      <c r="J191" s="6">
        <f t="shared" si="64"/>
        <v>1182</v>
      </c>
      <c r="K191" s="6">
        <f t="shared" si="64"/>
        <v>438</v>
      </c>
      <c r="L191" s="4">
        <f t="shared" si="56"/>
        <v>-760</v>
      </c>
      <c r="M191" s="4">
        <f t="shared" si="51"/>
        <v>372</v>
      </c>
      <c r="N191" s="4">
        <f t="shared" si="57"/>
        <v>760</v>
      </c>
      <c r="O191" s="4">
        <f t="shared" si="54"/>
        <v>1132</v>
      </c>
      <c r="P191" s="4">
        <f t="shared" si="54"/>
        <v>388</v>
      </c>
      <c r="Q191" s="6">
        <f t="shared" si="58"/>
        <v>-710</v>
      </c>
      <c r="R191" s="6">
        <f t="shared" si="52"/>
        <v>372</v>
      </c>
      <c r="S191" s="6">
        <f t="shared" si="59"/>
        <v>710</v>
      </c>
      <c r="T191" s="6">
        <f t="shared" si="60"/>
        <v>1082</v>
      </c>
      <c r="U191" s="6">
        <f t="shared" si="60"/>
        <v>338</v>
      </c>
      <c r="V191" s="4">
        <f t="shared" si="61"/>
        <v>-660</v>
      </c>
      <c r="W191" s="4">
        <f t="shared" si="53"/>
        <v>372</v>
      </c>
      <c r="X191" s="4">
        <f t="shared" si="62"/>
        <v>660</v>
      </c>
      <c r="Y191" s="4">
        <f t="shared" si="63"/>
        <v>1032</v>
      </c>
      <c r="Z191" s="4">
        <f t="shared" si="63"/>
        <v>288</v>
      </c>
    </row>
    <row r="192" spans="1:26" x14ac:dyDescent="0.35">
      <c r="A192" s="4">
        <v>187</v>
      </c>
      <c r="B192" s="4">
        <f t="shared" si="46"/>
        <v>-870</v>
      </c>
      <c r="C192" s="4">
        <f t="shared" si="47"/>
        <v>374</v>
      </c>
      <c r="D192" s="4">
        <f t="shared" si="48"/>
        <v>870</v>
      </c>
      <c r="E192" s="4">
        <f t="shared" si="49"/>
        <v>1244</v>
      </c>
      <c r="F192" s="4">
        <f t="shared" si="49"/>
        <v>496</v>
      </c>
      <c r="G192" s="6">
        <f t="shared" si="67"/>
        <v>-820</v>
      </c>
      <c r="H192" s="6">
        <f t="shared" si="50"/>
        <v>374</v>
      </c>
      <c r="I192" s="6">
        <f t="shared" si="67"/>
        <v>820</v>
      </c>
      <c r="J192" s="6">
        <f t="shared" si="64"/>
        <v>1194</v>
      </c>
      <c r="K192" s="6">
        <f t="shared" si="64"/>
        <v>446</v>
      </c>
      <c r="L192" s="4">
        <f t="shared" si="56"/>
        <v>-770</v>
      </c>
      <c r="M192" s="4">
        <f t="shared" si="51"/>
        <v>374</v>
      </c>
      <c r="N192" s="4">
        <f t="shared" si="57"/>
        <v>770</v>
      </c>
      <c r="O192" s="4">
        <f t="shared" si="54"/>
        <v>1144</v>
      </c>
      <c r="P192" s="4">
        <f t="shared" si="54"/>
        <v>396</v>
      </c>
      <c r="Q192" s="6">
        <f t="shared" si="58"/>
        <v>-720</v>
      </c>
      <c r="R192" s="6">
        <f t="shared" si="52"/>
        <v>374</v>
      </c>
      <c r="S192" s="6">
        <f t="shared" si="59"/>
        <v>720</v>
      </c>
      <c r="T192" s="6">
        <f t="shared" si="60"/>
        <v>1094</v>
      </c>
      <c r="U192" s="6">
        <f t="shared" si="60"/>
        <v>346</v>
      </c>
      <c r="V192" s="4">
        <f t="shared" si="61"/>
        <v>-670</v>
      </c>
      <c r="W192" s="4">
        <f t="shared" si="53"/>
        <v>374</v>
      </c>
      <c r="X192" s="4">
        <f t="shared" si="62"/>
        <v>670</v>
      </c>
      <c r="Y192" s="4">
        <f t="shared" si="63"/>
        <v>1044</v>
      </c>
      <c r="Z192" s="4">
        <f t="shared" si="63"/>
        <v>296</v>
      </c>
    </row>
    <row r="193" spans="1:26" x14ac:dyDescent="0.35">
      <c r="A193" s="4">
        <v>188</v>
      </c>
      <c r="B193" s="4">
        <f t="shared" si="46"/>
        <v>-880</v>
      </c>
      <c r="C193" s="4">
        <f t="shared" si="47"/>
        <v>376</v>
      </c>
      <c r="D193" s="4">
        <f t="shared" si="48"/>
        <v>880</v>
      </c>
      <c r="E193" s="4">
        <f t="shared" si="49"/>
        <v>1256</v>
      </c>
      <c r="F193" s="4">
        <f t="shared" si="49"/>
        <v>504</v>
      </c>
      <c r="G193" s="6">
        <f t="shared" si="67"/>
        <v>-830</v>
      </c>
      <c r="H193" s="6">
        <f t="shared" si="50"/>
        <v>376</v>
      </c>
      <c r="I193" s="6">
        <f t="shared" si="67"/>
        <v>830</v>
      </c>
      <c r="J193" s="6">
        <f t="shared" si="64"/>
        <v>1206</v>
      </c>
      <c r="K193" s="6">
        <f t="shared" si="64"/>
        <v>454</v>
      </c>
      <c r="L193" s="4">
        <f t="shared" si="56"/>
        <v>-780</v>
      </c>
      <c r="M193" s="4">
        <f t="shared" si="51"/>
        <v>376</v>
      </c>
      <c r="N193" s="4">
        <f t="shared" si="57"/>
        <v>780</v>
      </c>
      <c r="O193" s="4">
        <f t="shared" si="54"/>
        <v>1156</v>
      </c>
      <c r="P193" s="4">
        <f t="shared" si="54"/>
        <v>404</v>
      </c>
      <c r="Q193" s="6">
        <f t="shared" si="58"/>
        <v>-730</v>
      </c>
      <c r="R193" s="6">
        <f t="shared" si="52"/>
        <v>376</v>
      </c>
      <c r="S193" s="6">
        <f t="shared" si="59"/>
        <v>730</v>
      </c>
      <c r="T193" s="6">
        <f t="shared" si="60"/>
        <v>1106</v>
      </c>
      <c r="U193" s="6">
        <f t="shared" si="60"/>
        <v>354</v>
      </c>
      <c r="V193" s="4">
        <f t="shared" si="61"/>
        <v>-680</v>
      </c>
      <c r="W193" s="4">
        <f t="shared" si="53"/>
        <v>376</v>
      </c>
      <c r="X193" s="4">
        <f t="shared" si="62"/>
        <v>680</v>
      </c>
      <c r="Y193" s="4">
        <f t="shared" si="63"/>
        <v>1056</v>
      </c>
      <c r="Z193" s="4">
        <f t="shared" si="63"/>
        <v>304</v>
      </c>
    </row>
    <row r="194" spans="1:26" x14ac:dyDescent="0.35">
      <c r="A194" s="4">
        <v>189</v>
      </c>
      <c r="B194" s="4">
        <f t="shared" si="46"/>
        <v>-890</v>
      </c>
      <c r="C194" s="4">
        <f t="shared" si="47"/>
        <v>378</v>
      </c>
      <c r="D194" s="4">
        <f t="shared" si="48"/>
        <v>890</v>
      </c>
      <c r="E194" s="4">
        <f t="shared" si="49"/>
        <v>1268</v>
      </c>
      <c r="F194" s="4">
        <f t="shared" si="49"/>
        <v>512</v>
      </c>
      <c r="G194" s="6">
        <f t="shared" si="67"/>
        <v>-840</v>
      </c>
      <c r="H194" s="6">
        <f t="shared" si="50"/>
        <v>378</v>
      </c>
      <c r="I194" s="6">
        <f t="shared" si="67"/>
        <v>840</v>
      </c>
      <c r="J194" s="6">
        <f t="shared" si="64"/>
        <v>1218</v>
      </c>
      <c r="K194" s="6">
        <f t="shared" si="64"/>
        <v>462</v>
      </c>
      <c r="L194" s="4">
        <f t="shared" si="56"/>
        <v>-790</v>
      </c>
      <c r="M194" s="4">
        <f t="shared" si="51"/>
        <v>378</v>
      </c>
      <c r="N194" s="4">
        <f t="shared" si="57"/>
        <v>790</v>
      </c>
      <c r="O194" s="4">
        <f t="shared" si="54"/>
        <v>1168</v>
      </c>
      <c r="P194" s="4">
        <f t="shared" si="54"/>
        <v>412</v>
      </c>
      <c r="Q194" s="6">
        <f t="shared" si="58"/>
        <v>-740</v>
      </c>
      <c r="R194" s="6">
        <f t="shared" si="52"/>
        <v>378</v>
      </c>
      <c r="S194" s="6">
        <f t="shared" si="59"/>
        <v>740</v>
      </c>
      <c r="T194" s="6">
        <f t="shared" si="60"/>
        <v>1118</v>
      </c>
      <c r="U194" s="6">
        <f t="shared" si="60"/>
        <v>362</v>
      </c>
      <c r="V194" s="4">
        <f t="shared" si="61"/>
        <v>-690</v>
      </c>
      <c r="W194" s="4">
        <f t="shared" si="53"/>
        <v>378</v>
      </c>
      <c r="X194" s="4">
        <f t="shared" si="62"/>
        <v>690</v>
      </c>
      <c r="Y194" s="4">
        <f t="shared" si="63"/>
        <v>1068</v>
      </c>
      <c r="Z194" s="4">
        <f t="shared" si="63"/>
        <v>312</v>
      </c>
    </row>
    <row r="195" spans="1:26" x14ac:dyDescent="0.35">
      <c r="A195" s="4">
        <v>190</v>
      </c>
      <c r="B195" s="4">
        <f t="shared" si="46"/>
        <v>-900</v>
      </c>
      <c r="C195" s="4">
        <f t="shared" si="47"/>
        <v>380</v>
      </c>
      <c r="D195" s="4">
        <f t="shared" si="48"/>
        <v>900</v>
      </c>
      <c r="E195" s="4">
        <f t="shared" si="49"/>
        <v>1280</v>
      </c>
      <c r="F195" s="4">
        <f t="shared" si="49"/>
        <v>520</v>
      </c>
      <c r="G195" s="6">
        <f t="shared" si="67"/>
        <v>-850</v>
      </c>
      <c r="H195" s="6">
        <f t="shared" si="50"/>
        <v>380</v>
      </c>
      <c r="I195" s="6">
        <f t="shared" si="67"/>
        <v>850</v>
      </c>
      <c r="J195" s="6">
        <f t="shared" si="64"/>
        <v>1230</v>
      </c>
      <c r="K195" s="6">
        <f t="shared" si="64"/>
        <v>470</v>
      </c>
      <c r="L195" s="4">
        <f t="shared" si="56"/>
        <v>-800</v>
      </c>
      <c r="M195" s="4">
        <f t="shared" si="51"/>
        <v>380</v>
      </c>
      <c r="N195" s="4">
        <f t="shared" si="57"/>
        <v>800</v>
      </c>
      <c r="O195" s="4">
        <f t="shared" si="54"/>
        <v>1180</v>
      </c>
      <c r="P195" s="4">
        <f t="shared" si="54"/>
        <v>420</v>
      </c>
      <c r="Q195" s="6">
        <f t="shared" si="58"/>
        <v>-750</v>
      </c>
      <c r="R195" s="6">
        <f t="shared" si="52"/>
        <v>380</v>
      </c>
      <c r="S195" s="6">
        <f t="shared" si="59"/>
        <v>750</v>
      </c>
      <c r="T195" s="6">
        <f t="shared" si="60"/>
        <v>1130</v>
      </c>
      <c r="U195" s="6">
        <f t="shared" si="60"/>
        <v>370</v>
      </c>
      <c r="V195" s="4">
        <f t="shared" si="61"/>
        <v>-700</v>
      </c>
      <c r="W195" s="4">
        <f t="shared" si="53"/>
        <v>380</v>
      </c>
      <c r="X195" s="4">
        <f t="shared" si="62"/>
        <v>700</v>
      </c>
      <c r="Y195" s="4">
        <f t="shared" si="63"/>
        <v>1080</v>
      </c>
      <c r="Z195" s="4">
        <f t="shared" si="63"/>
        <v>320</v>
      </c>
    </row>
    <row r="196" spans="1:26" x14ac:dyDescent="0.35">
      <c r="A196" s="4">
        <v>191</v>
      </c>
      <c r="B196" s="4">
        <f t="shared" si="46"/>
        <v>-910</v>
      </c>
      <c r="C196" s="4">
        <f t="shared" si="47"/>
        <v>382</v>
      </c>
      <c r="D196" s="4">
        <f t="shared" si="48"/>
        <v>910</v>
      </c>
      <c r="E196" s="4">
        <f t="shared" si="49"/>
        <v>1292</v>
      </c>
      <c r="F196" s="4">
        <f t="shared" si="49"/>
        <v>528</v>
      </c>
      <c r="G196" s="6">
        <f t="shared" si="67"/>
        <v>-860</v>
      </c>
      <c r="H196" s="6">
        <f t="shared" si="50"/>
        <v>382</v>
      </c>
      <c r="I196" s="6">
        <f t="shared" si="67"/>
        <v>860</v>
      </c>
      <c r="J196" s="6">
        <f t="shared" si="64"/>
        <v>1242</v>
      </c>
      <c r="K196" s="6">
        <f t="shared" si="64"/>
        <v>478</v>
      </c>
      <c r="L196" s="4">
        <f t="shared" si="56"/>
        <v>-810</v>
      </c>
      <c r="M196" s="4">
        <f t="shared" si="51"/>
        <v>382</v>
      </c>
      <c r="N196" s="4">
        <f t="shared" si="57"/>
        <v>810</v>
      </c>
      <c r="O196" s="4">
        <f t="shared" si="54"/>
        <v>1192</v>
      </c>
      <c r="P196" s="4">
        <f t="shared" si="54"/>
        <v>428</v>
      </c>
      <c r="Q196" s="6">
        <f t="shared" si="58"/>
        <v>-760</v>
      </c>
      <c r="R196" s="6">
        <f t="shared" si="52"/>
        <v>382</v>
      </c>
      <c r="S196" s="6">
        <f t="shared" si="59"/>
        <v>760</v>
      </c>
      <c r="T196" s="6">
        <f t="shared" si="60"/>
        <v>1142</v>
      </c>
      <c r="U196" s="6">
        <f t="shared" si="60"/>
        <v>378</v>
      </c>
      <c r="V196" s="4">
        <f t="shared" si="61"/>
        <v>-710</v>
      </c>
      <c r="W196" s="4">
        <f t="shared" si="53"/>
        <v>382</v>
      </c>
      <c r="X196" s="4">
        <f t="shared" si="62"/>
        <v>710</v>
      </c>
      <c r="Y196" s="4">
        <f t="shared" si="63"/>
        <v>1092</v>
      </c>
      <c r="Z196" s="4">
        <f t="shared" si="63"/>
        <v>328</v>
      </c>
    </row>
    <row r="197" spans="1:26" x14ac:dyDescent="0.35">
      <c r="A197" s="4">
        <v>192</v>
      </c>
      <c r="B197" s="4">
        <f t="shared" si="46"/>
        <v>-920</v>
      </c>
      <c r="C197" s="4">
        <f t="shared" si="47"/>
        <v>384</v>
      </c>
      <c r="D197" s="4">
        <f t="shared" si="48"/>
        <v>920</v>
      </c>
      <c r="E197" s="4">
        <f t="shared" si="49"/>
        <v>1304</v>
      </c>
      <c r="F197" s="4">
        <f t="shared" si="49"/>
        <v>536</v>
      </c>
      <c r="G197" s="6">
        <f t="shared" si="67"/>
        <v>-870</v>
      </c>
      <c r="H197" s="6">
        <f t="shared" si="50"/>
        <v>384</v>
      </c>
      <c r="I197" s="6">
        <f t="shared" si="67"/>
        <v>870</v>
      </c>
      <c r="J197" s="6">
        <f t="shared" si="64"/>
        <v>1254</v>
      </c>
      <c r="K197" s="6">
        <f t="shared" si="64"/>
        <v>486</v>
      </c>
      <c r="L197" s="4">
        <f t="shared" si="56"/>
        <v>-820</v>
      </c>
      <c r="M197" s="4">
        <f t="shared" si="51"/>
        <v>384</v>
      </c>
      <c r="N197" s="4">
        <f t="shared" si="57"/>
        <v>820</v>
      </c>
      <c r="O197" s="4">
        <f t="shared" si="54"/>
        <v>1204</v>
      </c>
      <c r="P197" s="4">
        <f t="shared" si="54"/>
        <v>436</v>
      </c>
      <c r="Q197" s="6">
        <f t="shared" si="58"/>
        <v>-770</v>
      </c>
      <c r="R197" s="6">
        <f t="shared" si="52"/>
        <v>384</v>
      </c>
      <c r="S197" s="6">
        <f t="shared" si="59"/>
        <v>770</v>
      </c>
      <c r="T197" s="6">
        <f t="shared" si="60"/>
        <v>1154</v>
      </c>
      <c r="U197" s="6">
        <f t="shared" si="60"/>
        <v>386</v>
      </c>
      <c r="V197" s="4">
        <f t="shared" si="61"/>
        <v>-720</v>
      </c>
      <c r="W197" s="4">
        <f t="shared" si="53"/>
        <v>384</v>
      </c>
      <c r="X197" s="4">
        <f t="shared" si="62"/>
        <v>720</v>
      </c>
      <c r="Y197" s="4">
        <f t="shared" si="63"/>
        <v>1104</v>
      </c>
      <c r="Z197" s="4">
        <f t="shared" si="63"/>
        <v>336</v>
      </c>
    </row>
    <row r="198" spans="1:26" x14ac:dyDescent="0.35">
      <c r="A198" s="4">
        <v>193</v>
      </c>
      <c r="B198" s="4">
        <f t="shared" si="46"/>
        <v>-930</v>
      </c>
      <c r="C198" s="4">
        <f t="shared" si="47"/>
        <v>386</v>
      </c>
      <c r="D198" s="4">
        <f t="shared" si="48"/>
        <v>930</v>
      </c>
      <c r="E198" s="4">
        <f t="shared" si="49"/>
        <v>1316</v>
      </c>
      <c r="F198" s="4">
        <f t="shared" si="49"/>
        <v>544</v>
      </c>
      <c r="G198" s="6">
        <f t="shared" si="67"/>
        <v>-880</v>
      </c>
      <c r="H198" s="6">
        <f t="shared" si="50"/>
        <v>386</v>
      </c>
      <c r="I198" s="6">
        <f t="shared" si="67"/>
        <v>880</v>
      </c>
      <c r="J198" s="6">
        <f t="shared" si="64"/>
        <v>1266</v>
      </c>
      <c r="K198" s="6">
        <f t="shared" si="64"/>
        <v>494</v>
      </c>
      <c r="L198" s="4">
        <f t="shared" si="56"/>
        <v>-830</v>
      </c>
      <c r="M198" s="4">
        <f t="shared" si="51"/>
        <v>386</v>
      </c>
      <c r="N198" s="4">
        <f t="shared" si="57"/>
        <v>830</v>
      </c>
      <c r="O198" s="4">
        <f t="shared" si="54"/>
        <v>1216</v>
      </c>
      <c r="P198" s="4">
        <f t="shared" si="54"/>
        <v>444</v>
      </c>
      <c r="Q198" s="6">
        <f t="shared" si="58"/>
        <v>-780</v>
      </c>
      <c r="R198" s="6">
        <f t="shared" si="52"/>
        <v>386</v>
      </c>
      <c r="S198" s="6">
        <f t="shared" si="59"/>
        <v>780</v>
      </c>
      <c r="T198" s="6">
        <f t="shared" si="60"/>
        <v>1166</v>
      </c>
      <c r="U198" s="6">
        <f t="shared" si="60"/>
        <v>394</v>
      </c>
      <c r="V198" s="4">
        <f t="shared" si="61"/>
        <v>-730</v>
      </c>
      <c r="W198" s="4">
        <f t="shared" si="53"/>
        <v>386</v>
      </c>
      <c r="X198" s="4">
        <f t="shared" si="62"/>
        <v>730</v>
      </c>
      <c r="Y198" s="4">
        <f t="shared" si="63"/>
        <v>1116</v>
      </c>
      <c r="Z198" s="4">
        <f t="shared" si="63"/>
        <v>344</v>
      </c>
    </row>
    <row r="199" spans="1:26" x14ac:dyDescent="0.35">
      <c r="A199" s="4">
        <v>194</v>
      </c>
      <c r="B199" s="4">
        <f t="shared" ref="B199:B205" si="68">$B$1-$B$2*A199</f>
        <v>-940</v>
      </c>
      <c r="C199" s="4">
        <f t="shared" ref="C199:C205" si="69">$C$1+$C$2*A199</f>
        <v>388</v>
      </c>
      <c r="D199" s="4">
        <f t="shared" ref="D199:D205" si="70">$D$1+$D$2*A199</f>
        <v>940</v>
      </c>
      <c r="E199" s="4">
        <f t="shared" ref="E199:F205" si="71">ABS(B199-C199)</f>
        <v>1328</v>
      </c>
      <c r="F199" s="4">
        <f t="shared" si="71"/>
        <v>552</v>
      </c>
      <c r="G199" s="6">
        <f t="shared" si="67"/>
        <v>-890</v>
      </c>
      <c r="H199" s="6">
        <f t="shared" ref="H199:H205" si="72">C199</f>
        <v>388</v>
      </c>
      <c r="I199" s="6">
        <f t="shared" si="67"/>
        <v>890</v>
      </c>
      <c r="J199" s="6">
        <f t="shared" si="64"/>
        <v>1278</v>
      </c>
      <c r="K199" s="6">
        <f t="shared" si="64"/>
        <v>502</v>
      </c>
      <c r="L199" s="4">
        <f t="shared" si="56"/>
        <v>-840</v>
      </c>
      <c r="M199" s="4">
        <f t="shared" ref="M199:M205" si="73">H199</f>
        <v>388</v>
      </c>
      <c r="N199" s="4">
        <f t="shared" si="57"/>
        <v>840</v>
      </c>
      <c r="O199" s="4">
        <f t="shared" si="54"/>
        <v>1228</v>
      </c>
      <c r="P199" s="4">
        <f t="shared" si="54"/>
        <v>452</v>
      </c>
      <c r="Q199" s="6">
        <f t="shared" si="58"/>
        <v>-790</v>
      </c>
      <c r="R199" s="6">
        <f t="shared" ref="R199:R205" si="74">M199</f>
        <v>388</v>
      </c>
      <c r="S199" s="6">
        <f t="shared" si="59"/>
        <v>790</v>
      </c>
      <c r="T199" s="6">
        <f t="shared" si="60"/>
        <v>1178</v>
      </c>
      <c r="U199" s="6">
        <f t="shared" si="60"/>
        <v>402</v>
      </c>
      <c r="V199" s="4">
        <f t="shared" si="61"/>
        <v>-740</v>
      </c>
      <c r="W199" s="4">
        <f t="shared" ref="W199:W205" si="75">R199</f>
        <v>388</v>
      </c>
      <c r="X199" s="4">
        <f t="shared" si="62"/>
        <v>740</v>
      </c>
      <c r="Y199" s="4">
        <f t="shared" si="63"/>
        <v>1128</v>
      </c>
      <c r="Z199" s="4">
        <f t="shared" si="63"/>
        <v>352</v>
      </c>
    </row>
    <row r="200" spans="1:26" x14ac:dyDescent="0.35">
      <c r="A200" s="4">
        <v>195</v>
      </c>
      <c r="B200" s="4">
        <f t="shared" si="68"/>
        <v>-950</v>
      </c>
      <c r="C200" s="4">
        <f t="shared" si="69"/>
        <v>390</v>
      </c>
      <c r="D200" s="4">
        <f t="shared" si="70"/>
        <v>950</v>
      </c>
      <c r="E200" s="4">
        <f t="shared" si="71"/>
        <v>1340</v>
      </c>
      <c r="F200" s="4">
        <f t="shared" si="71"/>
        <v>560</v>
      </c>
      <c r="G200" s="6">
        <f t="shared" si="67"/>
        <v>-900</v>
      </c>
      <c r="H200" s="6">
        <f t="shared" si="72"/>
        <v>390</v>
      </c>
      <c r="I200" s="6">
        <f t="shared" si="67"/>
        <v>900</v>
      </c>
      <c r="J200" s="6">
        <f t="shared" si="64"/>
        <v>1290</v>
      </c>
      <c r="K200" s="6">
        <f t="shared" si="64"/>
        <v>510</v>
      </c>
      <c r="L200" s="4">
        <f t="shared" si="56"/>
        <v>-850</v>
      </c>
      <c r="M200" s="4">
        <f t="shared" si="73"/>
        <v>390</v>
      </c>
      <c r="N200" s="4">
        <f t="shared" si="57"/>
        <v>850</v>
      </c>
      <c r="O200" s="4">
        <f t="shared" si="54"/>
        <v>1240</v>
      </c>
      <c r="P200" s="4">
        <f t="shared" si="54"/>
        <v>460</v>
      </c>
      <c r="Q200" s="6">
        <f t="shared" si="58"/>
        <v>-800</v>
      </c>
      <c r="R200" s="6">
        <f t="shared" si="74"/>
        <v>390</v>
      </c>
      <c r="S200" s="6">
        <f t="shared" si="59"/>
        <v>800</v>
      </c>
      <c r="T200" s="6">
        <f t="shared" si="60"/>
        <v>1190</v>
      </c>
      <c r="U200" s="6">
        <f t="shared" si="60"/>
        <v>410</v>
      </c>
      <c r="V200" s="4">
        <f t="shared" si="61"/>
        <v>-750</v>
      </c>
      <c r="W200" s="4">
        <f t="shared" si="75"/>
        <v>390</v>
      </c>
      <c r="X200" s="4">
        <f t="shared" si="62"/>
        <v>750</v>
      </c>
      <c r="Y200" s="4">
        <f t="shared" si="63"/>
        <v>1140</v>
      </c>
      <c r="Z200" s="4">
        <f t="shared" si="63"/>
        <v>360</v>
      </c>
    </row>
    <row r="201" spans="1:26" x14ac:dyDescent="0.35">
      <c r="A201" s="4">
        <v>196</v>
      </c>
      <c r="B201" s="4">
        <f t="shared" si="68"/>
        <v>-960</v>
      </c>
      <c r="C201" s="4">
        <f t="shared" si="69"/>
        <v>392</v>
      </c>
      <c r="D201" s="4">
        <f t="shared" si="70"/>
        <v>960</v>
      </c>
      <c r="E201" s="4">
        <f t="shared" si="71"/>
        <v>1352</v>
      </c>
      <c r="F201" s="4">
        <f t="shared" si="71"/>
        <v>568</v>
      </c>
      <c r="G201" s="6">
        <f t="shared" si="67"/>
        <v>-910</v>
      </c>
      <c r="H201" s="6">
        <f t="shared" si="72"/>
        <v>392</v>
      </c>
      <c r="I201" s="6">
        <f t="shared" si="67"/>
        <v>910</v>
      </c>
      <c r="J201" s="6">
        <f t="shared" si="64"/>
        <v>1302</v>
      </c>
      <c r="K201" s="6">
        <f t="shared" si="64"/>
        <v>518</v>
      </c>
      <c r="L201" s="4">
        <f t="shared" si="56"/>
        <v>-860</v>
      </c>
      <c r="M201" s="4">
        <f t="shared" si="73"/>
        <v>392</v>
      </c>
      <c r="N201" s="4">
        <f t="shared" si="57"/>
        <v>860</v>
      </c>
      <c r="O201" s="4">
        <f t="shared" si="54"/>
        <v>1252</v>
      </c>
      <c r="P201" s="4">
        <f t="shared" si="54"/>
        <v>468</v>
      </c>
      <c r="Q201" s="6">
        <f t="shared" si="58"/>
        <v>-810</v>
      </c>
      <c r="R201" s="6">
        <f t="shared" si="74"/>
        <v>392</v>
      </c>
      <c r="S201" s="6">
        <f t="shared" si="59"/>
        <v>810</v>
      </c>
      <c r="T201" s="6">
        <f t="shared" si="60"/>
        <v>1202</v>
      </c>
      <c r="U201" s="6">
        <f t="shared" si="60"/>
        <v>418</v>
      </c>
      <c r="V201" s="4">
        <f t="shared" si="61"/>
        <v>-760</v>
      </c>
      <c r="W201" s="4">
        <f t="shared" si="75"/>
        <v>392</v>
      </c>
      <c r="X201" s="4">
        <f t="shared" si="62"/>
        <v>760</v>
      </c>
      <c r="Y201" s="4">
        <f t="shared" si="63"/>
        <v>1152</v>
      </c>
      <c r="Z201" s="4">
        <f t="shared" si="63"/>
        <v>368</v>
      </c>
    </row>
    <row r="202" spans="1:26" x14ac:dyDescent="0.35">
      <c r="A202">
        <v>197</v>
      </c>
      <c r="B202" s="4">
        <f t="shared" si="68"/>
        <v>-970</v>
      </c>
      <c r="C202" s="4">
        <f t="shared" si="69"/>
        <v>394</v>
      </c>
      <c r="D202" s="4">
        <f t="shared" si="70"/>
        <v>970</v>
      </c>
      <c r="E202" s="4">
        <f t="shared" si="71"/>
        <v>1364</v>
      </c>
      <c r="F202" s="4">
        <f t="shared" si="71"/>
        <v>576</v>
      </c>
      <c r="G202" s="6">
        <f t="shared" si="67"/>
        <v>-920</v>
      </c>
      <c r="H202" s="6">
        <f t="shared" si="72"/>
        <v>394</v>
      </c>
      <c r="I202" s="6">
        <f t="shared" si="67"/>
        <v>920</v>
      </c>
      <c r="J202" s="6">
        <f t="shared" si="64"/>
        <v>1314</v>
      </c>
      <c r="K202" s="6">
        <f t="shared" si="64"/>
        <v>526</v>
      </c>
      <c r="L202" s="4">
        <f t="shared" si="56"/>
        <v>-870</v>
      </c>
      <c r="M202" s="4">
        <f t="shared" si="73"/>
        <v>394</v>
      </c>
      <c r="N202" s="4">
        <f t="shared" si="57"/>
        <v>870</v>
      </c>
      <c r="O202" s="4">
        <f t="shared" si="54"/>
        <v>1264</v>
      </c>
      <c r="P202" s="4">
        <f t="shared" si="54"/>
        <v>476</v>
      </c>
      <c r="Q202" s="6">
        <f t="shared" si="58"/>
        <v>-820</v>
      </c>
      <c r="R202" s="6">
        <f t="shared" si="74"/>
        <v>394</v>
      </c>
      <c r="S202" s="6">
        <f t="shared" si="59"/>
        <v>820</v>
      </c>
      <c r="T202" s="6">
        <f t="shared" si="60"/>
        <v>1214</v>
      </c>
      <c r="U202" s="6">
        <f t="shared" si="60"/>
        <v>426</v>
      </c>
      <c r="V202" s="4">
        <f t="shared" si="61"/>
        <v>-770</v>
      </c>
      <c r="W202" s="4">
        <f t="shared" si="75"/>
        <v>394</v>
      </c>
      <c r="X202" s="4">
        <f t="shared" si="62"/>
        <v>770</v>
      </c>
      <c r="Y202" s="4">
        <f t="shared" si="63"/>
        <v>1164</v>
      </c>
      <c r="Z202" s="4">
        <f t="shared" si="63"/>
        <v>376</v>
      </c>
    </row>
    <row r="203" spans="1:26" x14ac:dyDescent="0.35">
      <c r="A203">
        <v>198</v>
      </c>
      <c r="B203" s="4">
        <f t="shared" si="68"/>
        <v>-980</v>
      </c>
      <c r="C203" s="4">
        <f t="shared" si="69"/>
        <v>396</v>
      </c>
      <c r="D203" s="4">
        <f t="shared" si="70"/>
        <v>980</v>
      </c>
      <c r="E203" s="4">
        <f t="shared" si="71"/>
        <v>1376</v>
      </c>
      <c r="F203" s="4">
        <f t="shared" si="71"/>
        <v>584</v>
      </c>
      <c r="G203" s="6">
        <f t="shared" si="67"/>
        <v>-930</v>
      </c>
      <c r="H203" s="6">
        <f t="shared" si="72"/>
        <v>396</v>
      </c>
      <c r="I203" s="6">
        <f t="shared" si="67"/>
        <v>930</v>
      </c>
      <c r="J203" s="6">
        <f t="shared" si="64"/>
        <v>1326</v>
      </c>
      <c r="K203" s="6">
        <f t="shared" si="64"/>
        <v>534</v>
      </c>
      <c r="L203" s="4">
        <f t="shared" si="56"/>
        <v>-880</v>
      </c>
      <c r="M203" s="4">
        <f t="shared" si="73"/>
        <v>396</v>
      </c>
      <c r="N203" s="4">
        <f t="shared" si="57"/>
        <v>880</v>
      </c>
      <c r="O203" s="4">
        <f t="shared" ref="O203:P205" si="76">ABS(L203-M203)</f>
        <v>1276</v>
      </c>
      <c r="P203" s="4">
        <f t="shared" si="76"/>
        <v>484</v>
      </c>
      <c r="Q203" s="6">
        <f t="shared" si="58"/>
        <v>-830</v>
      </c>
      <c r="R203" s="6">
        <f t="shared" si="74"/>
        <v>396</v>
      </c>
      <c r="S203" s="6">
        <f t="shared" si="59"/>
        <v>830</v>
      </c>
      <c r="T203" s="6">
        <f t="shared" si="60"/>
        <v>1226</v>
      </c>
      <c r="U203" s="6">
        <f t="shared" si="60"/>
        <v>434</v>
      </c>
      <c r="V203" s="4">
        <f t="shared" si="61"/>
        <v>-780</v>
      </c>
      <c r="W203" s="4">
        <f t="shared" si="75"/>
        <v>396</v>
      </c>
      <c r="X203" s="4">
        <f t="shared" si="62"/>
        <v>780</v>
      </c>
      <c r="Y203" s="4">
        <f t="shared" si="63"/>
        <v>1176</v>
      </c>
      <c r="Z203" s="4">
        <f t="shared" si="63"/>
        <v>384</v>
      </c>
    </row>
    <row r="204" spans="1:26" x14ac:dyDescent="0.35">
      <c r="A204">
        <v>199</v>
      </c>
      <c r="B204" s="4">
        <f t="shared" si="68"/>
        <v>-990</v>
      </c>
      <c r="C204" s="4">
        <f t="shared" si="69"/>
        <v>398</v>
      </c>
      <c r="D204" s="4">
        <f t="shared" si="70"/>
        <v>990</v>
      </c>
      <c r="E204" s="4">
        <f t="shared" si="71"/>
        <v>1388</v>
      </c>
      <c r="F204" s="4">
        <f t="shared" si="71"/>
        <v>592</v>
      </c>
      <c r="G204" s="6">
        <f t="shared" ref="G204:I205" si="77">B199</f>
        <v>-940</v>
      </c>
      <c r="H204" s="6">
        <f t="shared" si="72"/>
        <v>398</v>
      </c>
      <c r="I204" s="6">
        <f t="shared" si="77"/>
        <v>940</v>
      </c>
      <c r="J204" s="6">
        <f t="shared" si="64"/>
        <v>1338</v>
      </c>
      <c r="K204" s="6">
        <f t="shared" si="64"/>
        <v>542</v>
      </c>
      <c r="L204" s="4">
        <f t="shared" si="56"/>
        <v>-890</v>
      </c>
      <c r="M204" s="4">
        <f t="shared" si="73"/>
        <v>398</v>
      </c>
      <c r="N204" s="4">
        <f t="shared" si="57"/>
        <v>890</v>
      </c>
      <c r="O204" s="4">
        <f t="shared" si="76"/>
        <v>1288</v>
      </c>
      <c r="P204" s="4">
        <f t="shared" si="76"/>
        <v>492</v>
      </c>
      <c r="Q204" s="6">
        <f t="shared" si="58"/>
        <v>-840</v>
      </c>
      <c r="R204" s="6">
        <f t="shared" si="74"/>
        <v>398</v>
      </c>
      <c r="S204" s="6">
        <f t="shared" si="59"/>
        <v>840</v>
      </c>
      <c r="T204" s="6">
        <f t="shared" si="60"/>
        <v>1238</v>
      </c>
      <c r="U204" s="6">
        <f t="shared" si="60"/>
        <v>442</v>
      </c>
      <c r="V204" s="4">
        <f t="shared" si="61"/>
        <v>-790</v>
      </c>
      <c r="W204" s="4">
        <f t="shared" si="75"/>
        <v>398</v>
      </c>
      <c r="X204" s="4">
        <f t="shared" si="62"/>
        <v>790</v>
      </c>
      <c r="Y204" s="4">
        <f t="shared" si="63"/>
        <v>1188</v>
      </c>
      <c r="Z204" s="4">
        <f t="shared" si="63"/>
        <v>392</v>
      </c>
    </row>
    <row r="205" spans="1:26" x14ac:dyDescent="0.35">
      <c r="A205">
        <v>200</v>
      </c>
      <c r="B205" s="4">
        <f t="shared" si="68"/>
        <v>-1000</v>
      </c>
      <c r="C205" s="4">
        <f t="shared" si="69"/>
        <v>400</v>
      </c>
      <c r="D205" s="4">
        <f t="shared" si="70"/>
        <v>1000</v>
      </c>
      <c r="E205" s="4">
        <f t="shared" si="71"/>
        <v>1400</v>
      </c>
      <c r="F205" s="4">
        <f t="shared" si="71"/>
        <v>600</v>
      </c>
      <c r="G205" s="6">
        <f t="shared" si="77"/>
        <v>-950</v>
      </c>
      <c r="H205" s="6">
        <f t="shared" si="72"/>
        <v>400</v>
      </c>
      <c r="I205" s="6">
        <f t="shared" si="77"/>
        <v>950</v>
      </c>
      <c r="J205" s="6">
        <f t="shared" si="64"/>
        <v>1350</v>
      </c>
      <c r="K205" s="6">
        <f t="shared" si="64"/>
        <v>550</v>
      </c>
      <c r="L205" s="4">
        <f t="shared" si="56"/>
        <v>-900</v>
      </c>
      <c r="M205" s="4">
        <f t="shared" si="73"/>
        <v>400</v>
      </c>
      <c r="N205" s="4">
        <f t="shared" si="57"/>
        <v>900</v>
      </c>
      <c r="O205" s="4">
        <f t="shared" si="76"/>
        <v>1300</v>
      </c>
      <c r="P205" s="4">
        <f t="shared" si="76"/>
        <v>500</v>
      </c>
      <c r="Q205" s="6">
        <f t="shared" si="58"/>
        <v>-850</v>
      </c>
      <c r="R205" s="6">
        <f t="shared" si="74"/>
        <v>400</v>
      </c>
      <c r="S205" s="6">
        <f t="shared" si="59"/>
        <v>850</v>
      </c>
      <c r="T205" s="6">
        <f t="shared" si="60"/>
        <v>1250</v>
      </c>
      <c r="U205" s="6">
        <f t="shared" si="60"/>
        <v>450</v>
      </c>
      <c r="V205" s="4">
        <f t="shared" si="61"/>
        <v>-800</v>
      </c>
      <c r="W205" s="4">
        <f t="shared" si="75"/>
        <v>400</v>
      </c>
      <c r="X205" s="4">
        <f t="shared" si="62"/>
        <v>800</v>
      </c>
      <c r="Y205" s="4">
        <f t="shared" si="63"/>
        <v>1200</v>
      </c>
      <c r="Z205" s="4">
        <f t="shared" si="63"/>
        <v>40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A84F0E-8CE9-4E8D-ADEB-5451925DFE2C}">
  <dimension ref="A1:AF231"/>
  <sheetViews>
    <sheetView zoomScale="40" zoomScaleNormal="40" workbookViewId="0"/>
  </sheetViews>
  <sheetFormatPr defaultRowHeight="14.5" x14ac:dyDescent="0.35"/>
  <cols>
    <col min="1" max="1" width="6.54296875" bestFit="1" customWidth="1"/>
    <col min="2" max="2" width="11" bestFit="1" customWidth="1"/>
    <col min="3" max="3" width="9.1796875" bestFit="1" customWidth="1"/>
    <col min="4" max="4" width="9.7265625" bestFit="1" customWidth="1"/>
    <col min="5" max="5" width="12.90625" bestFit="1" customWidth="1"/>
    <col min="6" max="6" width="11.36328125" bestFit="1" customWidth="1"/>
    <col min="7" max="7" width="11" style="5" bestFit="1" customWidth="1"/>
    <col min="8" max="8" width="9.1796875" style="5" bestFit="1" customWidth="1"/>
    <col min="9" max="9" width="9.7265625" style="5" bestFit="1" customWidth="1"/>
    <col min="10" max="10" width="12.90625" style="5" bestFit="1" customWidth="1"/>
    <col min="11" max="11" width="11.36328125" style="5" bestFit="1" customWidth="1"/>
    <col min="12" max="12" width="11" bestFit="1" customWidth="1"/>
    <col min="13" max="13" width="9.1796875" bestFit="1" customWidth="1"/>
    <col min="14" max="14" width="9.7265625" bestFit="1" customWidth="1"/>
    <col min="15" max="15" width="12.90625" bestFit="1" customWidth="1"/>
    <col min="16" max="16" width="11.36328125" bestFit="1" customWidth="1"/>
    <col min="17" max="17" width="11" bestFit="1" customWidth="1"/>
    <col min="18" max="18" width="9.1796875" bestFit="1" customWidth="1"/>
    <col min="19" max="19" width="9.7265625" bestFit="1" customWidth="1"/>
    <col min="20" max="20" width="12.90625" bestFit="1" customWidth="1"/>
    <col min="21" max="21" width="11.36328125" bestFit="1" customWidth="1"/>
    <col min="22" max="22" width="11" bestFit="1" customWidth="1"/>
    <col min="23" max="23" width="9.1796875" bestFit="1" customWidth="1"/>
    <col min="24" max="24" width="9.7265625" bestFit="1" customWidth="1"/>
    <col min="25" max="25" width="12.90625" bestFit="1" customWidth="1"/>
    <col min="26" max="26" width="11.36328125" bestFit="1" customWidth="1"/>
    <col min="29" max="29" width="7.90625" bestFit="1" customWidth="1"/>
    <col min="30" max="30" width="6.36328125" bestFit="1" customWidth="1"/>
    <col min="31" max="31" width="8.08984375" bestFit="1" customWidth="1"/>
    <col min="32" max="32" width="6.1796875" bestFit="1" customWidth="1"/>
  </cols>
  <sheetData>
    <row r="1" spans="1:32" x14ac:dyDescent="0.35">
      <c r="A1" s="9" t="s">
        <v>3</v>
      </c>
      <c r="B1" s="9">
        <v>1000</v>
      </c>
      <c r="C1" s="9">
        <v>0</v>
      </c>
      <c r="D1" s="9">
        <f>B1*-1</f>
        <v>-1000</v>
      </c>
    </row>
    <row r="2" spans="1:32" x14ac:dyDescent="0.35">
      <c r="A2" s="9" t="s">
        <v>8</v>
      </c>
      <c r="B2" s="9">
        <v>20</v>
      </c>
      <c r="C2" s="9">
        <v>1</v>
      </c>
      <c r="D2" s="9">
        <f>B2</f>
        <v>20</v>
      </c>
      <c r="AC2" s="9" t="s">
        <v>9</v>
      </c>
      <c r="AD2" s="9" t="s">
        <v>10</v>
      </c>
      <c r="AE2" s="9" t="s">
        <v>11</v>
      </c>
      <c r="AF2" s="9" t="s">
        <v>12</v>
      </c>
    </row>
    <row r="3" spans="1:32" x14ac:dyDescent="0.35">
      <c r="A3" t="s">
        <v>6</v>
      </c>
      <c r="B3">
        <v>1</v>
      </c>
      <c r="D3">
        <v>1</v>
      </c>
      <c r="E3">
        <v>1</v>
      </c>
      <c r="F3">
        <v>1</v>
      </c>
      <c r="G3" s="5">
        <v>2</v>
      </c>
      <c r="I3" s="5">
        <v>2</v>
      </c>
      <c r="J3" s="5">
        <v>2</v>
      </c>
      <c r="K3" s="5">
        <v>2</v>
      </c>
      <c r="L3">
        <v>3</v>
      </c>
      <c r="N3">
        <v>3</v>
      </c>
      <c r="O3">
        <v>3</v>
      </c>
      <c r="P3">
        <v>3</v>
      </c>
      <c r="Q3" s="5">
        <v>4</v>
      </c>
      <c r="R3" s="5"/>
      <c r="S3" s="5">
        <v>4</v>
      </c>
      <c r="T3" s="5">
        <v>4</v>
      </c>
      <c r="U3" s="5">
        <v>4</v>
      </c>
      <c r="V3">
        <v>5</v>
      </c>
      <c r="X3">
        <v>5</v>
      </c>
      <c r="Y3">
        <v>5</v>
      </c>
      <c r="Z3">
        <v>5</v>
      </c>
      <c r="AC3" s="9">
        <f>(A72-A53)/4</f>
        <v>4.75</v>
      </c>
      <c r="AD3" s="9">
        <f>(A79-A58)/4</f>
        <v>5.25</v>
      </c>
      <c r="AE3" s="9">
        <v>5</v>
      </c>
      <c r="AF3" s="11">
        <f>AD3/AC3</f>
        <v>1.1052631578947369</v>
      </c>
    </row>
    <row r="4" spans="1:32" x14ac:dyDescent="0.35">
      <c r="A4" t="s">
        <v>7</v>
      </c>
      <c r="B4" t="s">
        <v>1</v>
      </c>
      <c r="C4" t="s">
        <v>2</v>
      </c>
      <c r="D4" t="s">
        <v>0</v>
      </c>
      <c r="E4" t="s">
        <v>4</v>
      </c>
      <c r="F4" t="s">
        <v>5</v>
      </c>
      <c r="G4" s="5" t="str">
        <f t="shared" ref="G4:Z4" si="0">B4</f>
        <v>Szembe jön</v>
      </c>
      <c r="H4" s="5" t="str">
        <f t="shared" si="0"/>
        <v>Gyalogos</v>
      </c>
      <c r="I4" s="5" t="str">
        <f t="shared" si="0"/>
        <v>Utána jön</v>
      </c>
      <c r="J4" s="5" t="str">
        <f t="shared" si="0"/>
        <v>delta szembe</v>
      </c>
      <c r="K4" s="5" t="str">
        <f t="shared" si="0"/>
        <v>delta utána</v>
      </c>
      <c r="L4" t="str">
        <f t="shared" si="0"/>
        <v>Szembe jön</v>
      </c>
      <c r="M4" t="str">
        <f t="shared" si="0"/>
        <v>Gyalogos</v>
      </c>
      <c r="N4" t="str">
        <f t="shared" si="0"/>
        <v>Utána jön</v>
      </c>
      <c r="O4" t="str">
        <f t="shared" si="0"/>
        <v>delta szembe</v>
      </c>
      <c r="P4" t="str">
        <f t="shared" si="0"/>
        <v>delta utána</v>
      </c>
      <c r="Q4" s="5" t="str">
        <f t="shared" si="0"/>
        <v>Szembe jön</v>
      </c>
      <c r="R4" s="5" t="str">
        <f t="shared" si="0"/>
        <v>Gyalogos</v>
      </c>
      <c r="S4" s="5" t="str">
        <f t="shared" si="0"/>
        <v>Utána jön</v>
      </c>
      <c r="T4" s="5" t="str">
        <f t="shared" si="0"/>
        <v>delta szembe</v>
      </c>
      <c r="U4" s="5" t="str">
        <f t="shared" si="0"/>
        <v>delta utána</v>
      </c>
      <c r="V4" t="str">
        <f t="shared" si="0"/>
        <v>Szembe jön</v>
      </c>
      <c r="W4" t="str">
        <f t="shared" si="0"/>
        <v>Gyalogos</v>
      </c>
      <c r="X4" t="str">
        <f t="shared" si="0"/>
        <v>Utána jön</v>
      </c>
      <c r="Y4" t="str">
        <f t="shared" si="0"/>
        <v>delta szembe</v>
      </c>
      <c r="Z4" t="str">
        <f t="shared" si="0"/>
        <v>delta utána</v>
      </c>
      <c r="AE4">
        <f>SQRT((AC3^2+AD3^2)/2)</f>
        <v>5.0062460986251969</v>
      </c>
    </row>
    <row r="5" spans="1:32" x14ac:dyDescent="0.35">
      <c r="A5" s="3">
        <v>0</v>
      </c>
      <c r="Q5" s="5"/>
      <c r="R5" s="5"/>
      <c r="S5" s="5"/>
      <c r="T5" s="5"/>
      <c r="U5" s="5"/>
      <c r="AE5">
        <f>2/(1/AC3+1/AD3)</f>
        <v>4.9875000000000007</v>
      </c>
    </row>
    <row r="6" spans="1:32" x14ac:dyDescent="0.35">
      <c r="A6">
        <v>1</v>
      </c>
      <c r="B6" s="4">
        <f>$B$1-$B$2*A6</f>
        <v>980</v>
      </c>
      <c r="C6" s="4">
        <f>$C$1+$C$2*A6</f>
        <v>1</v>
      </c>
      <c r="D6" s="4">
        <f>$D$1+$D$2*A6</f>
        <v>-980</v>
      </c>
      <c r="E6" s="4">
        <f>ABS(B6-C6)</f>
        <v>979</v>
      </c>
      <c r="F6" s="4">
        <f>ABS(C6-D6)</f>
        <v>981</v>
      </c>
      <c r="G6" s="6"/>
      <c r="H6" s="6">
        <f>C6</f>
        <v>1</v>
      </c>
      <c r="I6" s="6"/>
      <c r="J6" s="6"/>
      <c r="K6" s="6"/>
      <c r="L6" s="4"/>
      <c r="M6" s="4">
        <f>H6</f>
        <v>1</v>
      </c>
      <c r="N6" s="4"/>
      <c r="O6" s="4"/>
      <c r="P6" s="4"/>
      <c r="Q6" s="6"/>
      <c r="R6" s="6">
        <f>M6</f>
        <v>1</v>
      </c>
      <c r="S6" s="6"/>
      <c r="T6" s="6"/>
      <c r="U6" s="6"/>
      <c r="V6" s="4"/>
      <c r="W6" s="4">
        <f>R6</f>
        <v>1</v>
      </c>
      <c r="X6" s="4"/>
      <c r="Y6" s="4"/>
      <c r="Z6" s="4"/>
    </row>
    <row r="7" spans="1:32" x14ac:dyDescent="0.35">
      <c r="A7">
        <v>2</v>
      </c>
      <c r="B7" s="4">
        <f t="shared" ref="B7:B70" si="1">$B$1-$B$2*A7</f>
        <v>960</v>
      </c>
      <c r="C7" s="4">
        <f t="shared" ref="C7:C70" si="2">$C$1+$C$2*A7</f>
        <v>2</v>
      </c>
      <c r="D7" s="4">
        <f t="shared" ref="D7:D70" si="3">$D$1+$D$2*A7</f>
        <v>-960</v>
      </c>
      <c r="E7" s="4">
        <f t="shared" ref="E7:F70" si="4">ABS(B7-C7)</f>
        <v>958</v>
      </c>
      <c r="F7" s="4">
        <f t="shared" si="4"/>
        <v>962</v>
      </c>
      <c r="G7" s="6"/>
      <c r="H7" s="6">
        <f t="shared" ref="H7:H70" si="5">C7</f>
        <v>2</v>
      </c>
      <c r="I7" s="6"/>
      <c r="J7" s="6"/>
      <c r="K7" s="6"/>
      <c r="L7" s="4"/>
      <c r="M7" s="4">
        <f t="shared" ref="M7:M70" si="6">H7</f>
        <v>2</v>
      </c>
      <c r="N7" s="4"/>
      <c r="O7" s="4"/>
      <c r="P7" s="4"/>
      <c r="Q7" s="6"/>
      <c r="R7" s="6">
        <f t="shared" ref="R7:R70" si="7">M7</f>
        <v>2</v>
      </c>
      <c r="S7" s="6"/>
      <c r="T7" s="6"/>
      <c r="U7" s="6"/>
      <c r="V7" s="4"/>
      <c r="W7" s="4">
        <f t="shared" ref="W7:W70" si="8">R7</f>
        <v>2</v>
      </c>
      <c r="X7" s="4"/>
      <c r="Y7" s="4"/>
      <c r="Z7" s="4"/>
    </row>
    <row r="8" spans="1:32" x14ac:dyDescent="0.35">
      <c r="A8">
        <v>3</v>
      </c>
      <c r="B8" s="4">
        <f t="shared" si="1"/>
        <v>940</v>
      </c>
      <c r="C8" s="4">
        <f t="shared" si="2"/>
        <v>3</v>
      </c>
      <c r="D8" s="4">
        <f t="shared" si="3"/>
        <v>-940</v>
      </c>
      <c r="E8" s="4">
        <f t="shared" si="4"/>
        <v>937</v>
      </c>
      <c r="F8" s="4">
        <f t="shared" si="4"/>
        <v>943</v>
      </c>
      <c r="G8" s="6"/>
      <c r="H8" s="6">
        <f t="shared" si="5"/>
        <v>3</v>
      </c>
      <c r="I8" s="6"/>
      <c r="J8" s="6"/>
      <c r="K8" s="6"/>
      <c r="L8" s="4"/>
      <c r="M8" s="4">
        <f t="shared" si="6"/>
        <v>3</v>
      </c>
      <c r="N8" s="4"/>
      <c r="O8" s="4"/>
      <c r="P8" s="4"/>
      <c r="Q8" s="6"/>
      <c r="R8" s="6">
        <f t="shared" si="7"/>
        <v>3</v>
      </c>
      <c r="S8" s="6"/>
      <c r="T8" s="6"/>
      <c r="U8" s="6"/>
      <c r="V8" s="4"/>
      <c r="W8" s="4">
        <f t="shared" si="8"/>
        <v>3</v>
      </c>
      <c r="X8" s="4"/>
      <c r="Y8" s="4"/>
      <c r="Z8" s="4"/>
    </row>
    <row r="9" spans="1:32" x14ac:dyDescent="0.35">
      <c r="A9">
        <v>4</v>
      </c>
      <c r="B9" s="4">
        <f t="shared" si="1"/>
        <v>920</v>
      </c>
      <c r="C9" s="4">
        <f t="shared" si="2"/>
        <v>4</v>
      </c>
      <c r="D9" s="4">
        <f t="shared" si="3"/>
        <v>-920</v>
      </c>
      <c r="E9" s="4">
        <f t="shared" si="4"/>
        <v>916</v>
      </c>
      <c r="F9" s="4">
        <f t="shared" si="4"/>
        <v>924</v>
      </c>
      <c r="G9" s="6"/>
      <c r="H9" s="6">
        <f t="shared" si="5"/>
        <v>4</v>
      </c>
      <c r="I9" s="6"/>
      <c r="J9" s="6"/>
      <c r="K9" s="6"/>
      <c r="L9" s="4"/>
      <c r="M9" s="4">
        <f t="shared" si="6"/>
        <v>4</v>
      </c>
      <c r="N9" s="4"/>
      <c r="O9" s="4"/>
      <c r="P9" s="4"/>
      <c r="Q9" s="6"/>
      <c r="R9" s="6">
        <f t="shared" si="7"/>
        <v>4</v>
      </c>
      <c r="S9" s="6"/>
      <c r="T9" s="6"/>
      <c r="U9" s="6"/>
      <c r="V9" s="4"/>
      <c r="W9" s="4">
        <f t="shared" si="8"/>
        <v>4</v>
      </c>
      <c r="X9" s="4"/>
      <c r="Y9" s="4"/>
      <c r="Z9" s="4"/>
    </row>
    <row r="10" spans="1:32" x14ac:dyDescent="0.35">
      <c r="A10" s="3">
        <v>5</v>
      </c>
      <c r="B10" s="4">
        <f t="shared" si="1"/>
        <v>900</v>
      </c>
      <c r="C10" s="4">
        <f t="shared" si="2"/>
        <v>5</v>
      </c>
      <c r="D10" s="4">
        <f t="shared" si="3"/>
        <v>-900</v>
      </c>
      <c r="E10" s="4">
        <f t="shared" si="4"/>
        <v>895</v>
      </c>
      <c r="F10" s="4">
        <f t="shared" si="4"/>
        <v>905</v>
      </c>
      <c r="G10" s="6">
        <v>1000</v>
      </c>
      <c r="H10" s="6">
        <f t="shared" si="5"/>
        <v>5</v>
      </c>
      <c r="I10" s="6">
        <v>-1000</v>
      </c>
      <c r="J10" s="6"/>
      <c r="K10" s="6"/>
      <c r="L10" s="4"/>
      <c r="M10" s="4">
        <f t="shared" si="6"/>
        <v>5</v>
      </c>
      <c r="N10" s="4"/>
      <c r="O10" s="4"/>
      <c r="P10" s="4"/>
      <c r="Q10" s="6"/>
      <c r="R10" s="6">
        <f t="shared" si="7"/>
        <v>5</v>
      </c>
      <c r="S10" s="6"/>
      <c r="T10" s="6"/>
      <c r="U10" s="6"/>
      <c r="V10" s="4"/>
      <c r="W10" s="4">
        <f t="shared" si="8"/>
        <v>5</v>
      </c>
      <c r="X10" s="4"/>
      <c r="Y10" s="4"/>
      <c r="Z10" s="4"/>
    </row>
    <row r="11" spans="1:32" x14ac:dyDescent="0.35">
      <c r="A11">
        <v>6</v>
      </c>
      <c r="B11" s="4">
        <f t="shared" si="1"/>
        <v>880</v>
      </c>
      <c r="C11" s="4">
        <f t="shared" si="2"/>
        <v>6</v>
      </c>
      <c r="D11" s="4">
        <f t="shared" si="3"/>
        <v>-880</v>
      </c>
      <c r="E11" s="4">
        <f t="shared" si="4"/>
        <v>874</v>
      </c>
      <c r="F11" s="4">
        <f t="shared" si="4"/>
        <v>886</v>
      </c>
      <c r="G11" s="6">
        <f>B6</f>
        <v>980</v>
      </c>
      <c r="H11" s="6">
        <f t="shared" si="5"/>
        <v>6</v>
      </c>
      <c r="I11" s="6">
        <f>D6</f>
        <v>-980</v>
      </c>
      <c r="J11" s="6">
        <f t="shared" ref="J11:K26" si="9">ABS(G11-H11)</f>
        <v>974</v>
      </c>
      <c r="K11" s="6">
        <f t="shared" si="9"/>
        <v>986</v>
      </c>
      <c r="L11" s="4"/>
      <c r="M11" s="4">
        <f t="shared" si="6"/>
        <v>6</v>
      </c>
      <c r="N11" s="4"/>
      <c r="O11" s="4"/>
      <c r="P11" s="4"/>
      <c r="Q11" s="6"/>
      <c r="R11" s="6">
        <f t="shared" si="7"/>
        <v>6</v>
      </c>
      <c r="S11" s="6"/>
      <c r="T11" s="6"/>
      <c r="U11" s="6"/>
      <c r="V11" s="4"/>
      <c r="W11" s="4">
        <f t="shared" si="8"/>
        <v>6</v>
      </c>
      <c r="X11" s="4"/>
      <c r="Y11" s="4"/>
      <c r="Z11" s="4"/>
    </row>
    <row r="12" spans="1:32" x14ac:dyDescent="0.35">
      <c r="A12">
        <v>7</v>
      </c>
      <c r="B12" s="4">
        <f t="shared" si="1"/>
        <v>860</v>
      </c>
      <c r="C12" s="4">
        <f t="shared" si="2"/>
        <v>7</v>
      </c>
      <c r="D12" s="4">
        <f t="shared" si="3"/>
        <v>-860</v>
      </c>
      <c r="E12" s="4">
        <f t="shared" si="4"/>
        <v>853</v>
      </c>
      <c r="F12" s="4">
        <f t="shared" si="4"/>
        <v>867</v>
      </c>
      <c r="G12" s="6">
        <f t="shared" ref="G12:I27" si="10">B7</f>
        <v>960</v>
      </c>
      <c r="H12" s="6">
        <f t="shared" si="5"/>
        <v>7</v>
      </c>
      <c r="I12" s="6">
        <f t="shared" si="10"/>
        <v>-960</v>
      </c>
      <c r="J12" s="6">
        <f t="shared" si="9"/>
        <v>953</v>
      </c>
      <c r="K12" s="6">
        <f t="shared" si="9"/>
        <v>967</v>
      </c>
      <c r="L12" s="4"/>
      <c r="M12" s="4">
        <f t="shared" si="6"/>
        <v>7</v>
      </c>
      <c r="N12" s="4"/>
      <c r="O12" s="4"/>
      <c r="P12" s="4"/>
      <c r="Q12" s="6"/>
      <c r="R12" s="6">
        <f t="shared" si="7"/>
        <v>7</v>
      </c>
      <c r="S12" s="6"/>
      <c r="T12" s="6"/>
      <c r="U12" s="6"/>
      <c r="V12" s="4"/>
      <c r="W12" s="4">
        <f t="shared" si="8"/>
        <v>7</v>
      </c>
      <c r="X12" s="4"/>
      <c r="Y12" s="4"/>
      <c r="Z12" s="4"/>
    </row>
    <row r="13" spans="1:32" x14ac:dyDescent="0.35">
      <c r="A13">
        <v>8</v>
      </c>
      <c r="B13" s="4">
        <f t="shared" si="1"/>
        <v>840</v>
      </c>
      <c r="C13" s="4">
        <f t="shared" si="2"/>
        <v>8</v>
      </c>
      <c r="D13" s="4">
        <f t="shared" si="3"/>
        <v>-840</v>
      </c>
      <c r="E13" s="4">
        <f t="shared" si="4"/>
        <v>832</v>
      </c>
      <c r="F13" s="4">
        <f t="shared" si="4"/>
        <v>848</v>
      </c>
      <c r="G13" s="6">
        <f t="shared" si="10"/>
        <v>940</v>
      </c>
      <c r="H13" s="6">
        <f t="shared" si="5"/>
        <v>8</v>
      </c>
      <c r="I13" s="6">
        <f t="shared" si="10"/>
        <v>-940</v>
      </c>
      <c r="J13" s="6">
        <f t="shared" si="9"/>
        <v>932</v>
      </c>
      <c r="K13" s="6">
        <f t="shared" si="9"/>
        <v>948</v>
      </c>
      <c r="L13" s="4"/>
      <c r="M13" s="4">
        <f t="shared" si="6"/>
        <v>8</v>
      </c>
      <c r="N13" s="4"/>
      <c r="O13" s="4"/>
      <c r="P13" s="4"/>
      <c r="Q13" s="6"/>
      <c r="R13" s="6">
        <f t="shared" si="7"/>
        <v>8</v>
      </c>
      <c r="S13" s="6"/>
      <c r="T13" s="6"/>
      <c r="U13" s="6"/>
      <c r="V13" s="4"/>
      <c r="W13" s="4">
        <f t="shared" si="8"/>
        <v>8</v>
      </c>
      <c r="X13" s="4"/>
      <c r="Y13" s="4"/>
      <c r="Z13" s="4"/>
    </row>
    <row r="14" spans="1:32" x14ac:dyDescent="0.35">
      <c r="A14">
        <v>9</v>
      </c>
      <c r="B14" s="4">
        <f t="shared" si="1"/>
        <v>820</v>
      </c>
      <c r="C14" s="4">
        <f t="shared" si="2"/>
        <v>9</v>
      </c>
      <c r="D14" s="4">
        <f t="shared" si="3"/>
        <v>-820</v>
      </c>
      <c r="E14" s="4">
        <f t="shared" si="4"/>
        <v>811</v>
      </c>
      <c r="F14" s="4">
        <f t="shared" si="4"/>
        <v>829</v>
      </c>
      <c r="G14" s="6">
        <f t="shared" si="10"/>
        <v>920</v>
      </c>
      <c r="H14" s="6">
        <f t="shared" si="5"/>
        <v>9</v>
      </c>
      <c r="I14" s="6">
        <f t="shared" si="10"/>
        <v>-920</v>
      </c>
      <c r="J14" s="6">
        <f t="shared" si="9"/>
        <v>911</v>
      </c>
      <c r="K14" s="6">
        <f t="shared" si="9"/>
        <v>929</v>
      </c>
      <c r="L14" s="4"/>
      <c r="M14" s="4">
        <f t="shared" si="6"/>
        <v>9</v>
      </c>
      <c r="N14" s="4"/>
      <c r="O14" s="4"/>
      <c r="P14" s="4"/>
      <c r="Q14" s="6"/>
      <c r="R14" s="6">
        <f t="shared" si="7"/>
        <v>9</v>
      </c>
      <c r="S14" s="6"/>
      <c r="T14" s="6"/>
      <c r="U14" s="6"/>
      <c r="V14" s="4"/>
      <c r="W14" s="4">
        <f t="shared" si="8"/>
        <v>9</v>
      </c>
      <c r="X14" s="4"/>
      <c r="Y14" s="4"/>
      <c r="Z14" s="4"/>
    </row>
    <row r="15" spans="1:32" x14ac:dyDescent="0.35">
      <c r="A15" s="3">
        <v>10</v>
      </c>
      <c r="B15" s="4">
        <f t="shared" si="1"/>
        <v>800</v>
      </c>
      <c r="C15" s="4">
        <f t="shared" si="2"/>
        <v>10</v>
      </c>
      <c r="D15" s="4">
        <f t="shared" si="3"/>
        <v>-800</v>
      </c>
      <c r="E15" s="4">
        <f t="shared" si="4"/>
        <v>790</v>
      </c>
      <c r="F15" s="4">
        <f t="shared" si="4"/>
        <v>810</v>
      </c>
      <c r="G15" s="6">
        <f t="shared" si="10"/>
        <v>900</v>
      </c>
      <c r="H15" s="6">
        <f t="shared" si="5"/>
        <v>10</v>
      </c>
      <c r="I15" s="6">
        <f t="shared" si="10"/>
        <v>-900</v>
      </c>
      <c r="J15" s="6">
        <f t="shared" si="9"/>
        <v>890</v>
      </c>
      <c r="K15" s="6">
        <f t="shared" si="9"/>
        <v>910</v>
      </c>
      <c r="L15" s="4">
        <f t="shared" ref="L15:L78" si="11">G10</f>
        <v>1000</v>
      </c>
      <c r="M15" s="4">
        <f t="shared" si="6"/>
        <v>10</v>
      </c>
      <c r="N15" s="4">
        <f t="shared" ref="N15:N78" si="12">I10</f>
        <v>-1000</v>
      </c>
      <c r="O15" s="4">
        <f t="shared" ref="O15:P74" si="13">ABS(L15-M15)</f>
        <v>990</v>
      </c>
      <c r="P15" s="4">
        <f t="shared" si="13"/>
        <v>1010</v>
      </c>
      <c r="Q15" s="6"/>
      <c r="R15" s="6">
        <f t="shared" si="7"/>
        <v>10</v>
      </c>
      <c r="S15" s="6"/>
      <c r="T15" s="6"/>
      <c r="U15" s="6"/>
      <c r="V15" s="4"/>
      <c r="W15" s="4">
        <f t="shared" si="8"/>
        <v>10</v>
      </c>
      <c r="X15" s="4"/>
      <c r="Y15" s="4"/>
      <c r="Z15" s="4"/>
    </row>
    <row r="16" spans="1:32" x14ac:dyDescent="0.35">
      <c r="A16">
        <v>11</v>
      </c>
      <c r="B16" s="4">
        <f t="shared" si="1"/>
        <v>780</v>
      </c>
      <c r="C16" s="4">
        <f t="shared" si="2"/>
        <v>11</v>
      </c>
      <c r="D16" s="4">
        <f t="shared" si="3"/>
        <v>-780</v>
      </c>
      <c r="E16" s="4">
        <f t="shared" si="4"/>
        <v>769</v>
      </c>
      <c r="F16" s="4">
        <f t="shared" si="4"/>
        <v>791</v>
      </c>
      <c r="G16" s="6">
        <f t="shared" si="10"/>
        <v>880</v>
      </c>
      <c r="H16" s="6">
        <f t="shared" si="5"/>
        <v>11</v>
      </c>
      <c r="I16" s="6">
        <f t="shared" si="10"/>
        <v>-880</v>
      </c>
      <c r="J16" s="6">
        <f t="shared" si="9"/>
        <v>869</v>
      </c>
      <c r="K16" s="6">
        <f t="shared" si="9"/>
        <v>891</v>
      </c>
      <c r="L16" s="4">
        <f t="shared" si="11"/>
        <v>980</v>
      </c>
      <c r="M16" s="4">
        <f t="shared" si="6"/>
        <v>11</v>
      </c>
      <c r="N16" s="4">
        <f t="shared" si="12"/>
        <v>-980</v>
      </c>
      <c r="O16" s="4">
        <f t="shared" si="13"/>
        <v>969</v>
      </c>
      <c r="P16" s="4">
        <f t="shared" si="13"/>
        <v>991</v>
      </c>
      <c r="Q16" s="6"/>
      <c r="R16" s="6">
        <f t="shared" si="7"/>
        <v>11</v>
      </c>
      <c r="S16" s="6"/>
      <c r="T16" s="6"/>
      <c r="U16" s="6"/>
      <c r="V16" s="4"/>
      <c r="W16" s="4">
        <f t="shared" si="8"/>
        <v>11</v>
      </c>
      <c r="X16" s="4"/>
      <c r="Y16" s="4"/>
      <c r="Z16" s="4"/>
    </row>
    <row r="17" spans="1:26" x14ac:dyDescent="0.35">
      <c r="A17">
        <v>12</v>
      </c>
      <c r="B17" s="4">
        <f t="shared" si="1"/>
        <v>760</v>
      </c>
      <c r="C17" s="4">
        <f t="shared" si="2"/>
        <v>12</v>
      </c>
      <c r="D17" s="4">
        <f t="shared" si="3"/>
        <v>-760</v>
      </c>
      <c r="E17" s="4">
        <f t="shared" si="4"/>
        <v>748</v>
      </c>
      <c r="F17" s="4">
        <f t="shared" si="4"/>
        <v>772</v>
      </c>
      <c r="G17" s="6">
        <f t="shared" si="10"/>
        <v>860</v>
      </c>
      <c r="H17" s="6">
        <f t="shared" si="5"/>
        <v>12</v>
      </c>
      <c r="I17" s="6">
        <f t="shared" si="10"/>
        <v>-860</v>
      </c>
      <c r="J17" s="6">
        <f t="shared" si="9"/>
        <v>848</v>
      </c>
      <c r="K17" s="6">
        <f t="shared" si="9"/>
        <v>872</v>
      </c>
      <c r="L17" s="4">
        <f t="shared" si="11"/>
        <v>960</v>
      </c>
      <c r="M17" s="4">
        <f t="shared" si="6"/>
        <v>12</v>
      </c>
      <c r="N17" s="4">
        <f t="shared" si="12"/>
        <v>-960</v>
      </c>
      <c r="O17" s="4">
        <f t="shared" si="13"/>
        <v>948</v>
      </c>
      <c r="P17" s="4">
        <f t="shared" si="13"/>
        <v>972</v>
      </c>
      <c r="Q17" s="6"/>
      <c r="R17" s="6">
        <f t="shared" si="7"/>
        <v>12</v>
      </c>
      <c r="S17" s="6"/>
      <c r="T17" s="6"/>
      <c r="U17" s="6"/>
      <c r="V17" s="4"/>
      <c r="W17" s="4">
        <f t="shared" si="8"/>
        <v>12</v>
      </c>
      <c r="X17" s="4"/>
      <c r="Y17" s="4"/>
      <c r="Z17" s="4"/>
    </row>
    <row r="18" spans="1:26" x14ac:dyDescent="0.35">
      <c r="A18">
        <v>13</v>
      </c>
      <c r="B18" s="4">
        <f t="shared" si="1"/>
        <v>740</v>
      </c>
      <c r="C18" s="4">
        <f t="shared" si="2"/>
        <v>13</v>
      </c>
      <c r="D18" s="4">
        <f t="shared" si="3"/>
        <v>-740</v>
      </c>
      <c r="E18" s="4">
        <f t="shared" si="4"/>
        <v>727</v>
      </c>
      <c r="F18" s="4">
        <f t="shared" si="4"/>
        <v>753</v>
      </c>
      <c r="G18" s="6">
        <f t="shared" si="10"/>
        <v>840</v>
      </c>
      <c r="H18" s="6">
        <f t="shared" si="5"/>
        <v>13</v>
      </c>
      <c r="I18" s="6">
        <f t="shared" si="10"/>
        <v>-840</v>
      </c>
      <c r="J18" s="6">
        <f t="shared" si="9"/>
        <v>827</v>
      </c>
      <c r="K18" s="6">
        <f t="shared" si="9"/>
        <v>853</v>
      </c>
      <c r="L18" s="4">
        <f t="shared" si="11"/>
        <v>940</v>
      </c>
      <c r="M18" s="4">
        <f t="shared" si="6"/>
        <v>13</v>
      </c>
      <c r="N18" s="4">
        <f t="shared" si="12"/>
        <v>-940</v>
      </c>
      <c r="O18" s="4">
        <f t="shared" si="13"/>
        <v>927</v>
      </c>
      <c r="P18" s="4">
        <f t="shared" si="13"/>
        <v>953</v>
      </c>
      <c r="Q18" s="6"/>
      <c r="R18" s="6">
        <f t="shared" si="7"/>
        <v>13</v>
      </c>
      <c r="S18" s="6"/>
      <c r="T18" s="6"/>
      <c r="U18" s="6"/>
      <c r="V18" s="4"/>
      <c r="W18" s="4">
        <f t="shared" si="8"/>
        <v>13</v>
      </c>
      <c r="X18" s="4"/>
      <c r="Y18" s="4"/>
      <c r="Z18" s="4"/>
    </row>
    <row r="19" spans="1:26" x14ac:dyDescent="0.35">
      <c r="A19">
        <v>14</v>
      </c>
      <c r="B19" s="4">
        <f t="shared" si="1"/>
        <v>720</v>
      </c>
      <c r="C19" s="4">
        <f t="shared" si="2"/>
        <v>14</v>
      </c>
      <c r="D19" s="4">
        <f t="shared" si="3"/>
        <v>-720</v>
      </c>
      <c r="E19" s="4">
        <f t="shared" si="4"/>
        <v>706</v>
      </c>
      <c r="F19" s="4">
        <f t="shared" si="4"/>
        <v>734</v>
      </c>
      <c r="G19" s="6">
        <f t="shared" si="10"/>
        <v>820</v>
      </c>
      <c r="H19" s="6">
        <f t="shared" si="5"/>
        <v>14</v>
      </c>
      <c r="I19" s="6">
        <f t="shared" si="10"/>
        <v>-820</v>
      </c>
      <c r="J19" s="6">
        <f t="shared" si="9"/>
        <v>806</v>
      </c>
      <c r="K19" s="6">
        <f t="shared" si="9"/>
        <v>834</v>
      </c>
      <c r="L19" s="4">
        <f t="shared" si="11"/>
        <v>920</v>
      </c>
      <c r="M19" s="4">
        <f t="shared" si="6"/>
        <v>14</v>
      </c>
      <c r="N19" s="4">
        <f t="shared" si="12"/>
        <v>-920</v>
      </c>
      <c r="O19" s="4">
        <f t="shared" si="13"/>
        <v>906</v>
      </c>
      <c r="P19" s="4">
        <f t="shared" si="13"/>
        <v>934</v>
      </c>
      <c r="Q19" s="6"/>
      <c r="R19" s="6">
        <f t="shared" si="7"/>
        <v>14</v>
      </c>
      <c r="S19" s="6"/>
      <c r="T19" s="6"/>
      <c r="U19" s="6"/>
      <c r="V19" s="4"/>
      <c r="W19" s="4">
        <f t="shared" si="8"/>
        <v>14</v>
      </c>
      <c r="X19" s="4"/>
      <c r="Y19" s="4"/>
      <c r="Z19" s="4"/>
    </row>
    <row r="20" spans="1:26" x14ac:dyDescent="0.35">
      <c r="A20" s="3">
        <v>15</v>
      </c>
      <c r="B20" s="4">
        <f t="shared" si="1"/>
        <v>700</v>
      </c>
      <c r="C20" s="4">
        <f t="shared" si="2"/>
        <v>15</v>
      </c>
      <c r="D20" s="4">
        <f t="shared" si="3"/>
        <v>-700</v>
      </c>
      <c r="E20" s="4">
        <f t="shared" si="4"/>
        <v>685</v>
      </c>
      <c r="F20" s="4">
        <f t="shared" si="4"/>
        <v>715</v>
      </c>
      <c r="G20" s="6">
        <f t="shared" si="10"/>
        <v>800</v>
      </c>
      <c r="H20" s="6">
        <f t="shared" si="5"/>
        <v>15</v>
      </c>
      <c r="I20" s="6">
        <f t="shared" si="10"/>
        <v>-800</v>
      </c>
      <c r="J20" s="6">
        <f t="shared" si="9"/>
        <v>785</v>
      </c>
      <c r="K20" s="6">
        <f t="shared" si="9"/>
        <v>815</v>
      </c>
      <c r="L20" s="4">
        <f t="shared" si="11"/>
        <v>900</v>
      </c>
      <c r="M20" s="4">
        <f t="shared" si="6"/>
        <v>15</v>
      </c>
      <c r="N20" s="4">
        <f t="shared" si="12"/>
        <v>-900</v>
      </c>
      <c r="O20" s="4">
        <f t="shared" si="13"/>
        <v>885</v>
      </c>
      <c r="P20" s="4">
        <f t="shared" si="13"/>
        <v>915</v>
      </c>
      <c r="Q20" s="6">
        <f t="shared" ref="Q20:Q83" si="14">L15</f>
        <v>1000</v>
      </c>
      <c r="R20" s="6">
        <f t="shared" si="7"/>
        <v>15</v>
      </c>
      <c r="S20" s="6">
        <f t="shared" ref="S20:S83" si="15">N15</f>
        <v>-1000</v>
      </c>
      <c r="T20" s="6">
        <f t="shared" ref="T20:U83" si="16">ABS(Q20-R20)</f>
        <v>985</v>
      </c>
      <c r="U20" s="6">
        <f t="shared" si="16"/>
        <v>1015</v>
      </c>
      <c r="V20" s="4"/>
      <c r="W20" s="4">
        <f t="shared" si="8"/>
        <v>15</v>
      </c>
      <c r="X20" s="4"/>
      <c r="Y20" s="4"/>
      <c r="Z20" s="4"/>
    </row>
    <row r="21" spans="1:26" x14ac:dyDescent="0.35">
      <c r="A21">
        <v>16</v>
      </c>
      <c r="B21" s="4">
        <f t="shared" si="1"/>
        <v>680</v>
      </c>
      <c r="C21" s="4">
        <f t="shared" si="2"/>
        <v>16</v>
      </c>
      <c r="D21" s="4">
        <f t="shared" si="3"/>
        <v>-680</v>
      </c>
      <c r="E21" s="4">
        <f t="shared" si="4"/>
        <v>664</v>
      </c>
      <c r="F21" s="4">
        <f t="shared" si="4"/>
        <v>696</v>
      </c>
      <c r="G21" s="6">
        <f t="shared" si="10"/>
        <v>780</v>
      </c>
      <c r="H21" s="6">
        <f t="shared" si="5"/>
        <v>16</v>
      </c>
      <c r="I21" s="6">
        <f t="shared" si="10"/>
        <v>-780</v>
      </c>
      <c r="J21" s="6">
        <f t="shared" si="9"/>
        <v>764</v>
      </c>
      <c r="K21" s="6">
        <f t="shared" si="9"/>
        <v>796</v>
      </c>
      <c r="L21" s="4">
        <f t="shared" si="11"/>
        <v>880</v>
      </c>
      <c r="M21" s="4">
        <f t="shared" si="6"/>
        <v>16</v>
      </c>
      <c r="N21" s="4">
        <f t="shared" si="12"/>
        <v>-880</v>
      </c>
      <c r="O21" s="4">
        <f t="shared" si="13"/>
        <v>864</v>
      </c>
      <c r="P21" s="4">
        <f t="shared" si="13"/>
        <v>896</v>
      </c>
      <c r="Q21" s="6">
        <f t="shared" si="14"/>
        <v>980</v>
      </c>
      <c r="R21" s="6">
        <f t="shared" si="7"/>
        <v>16</v>
      </c>
      <c r="S21" s="6">
        <f t="shared" si="15"/>
        <v>-980</v>
      </c>
      <c r="T21" s="6">
        <f t="shared" si="16"/>
        <v>964</v>
      </c>
      <c r="U21" s="6">
        <f t="shared" si="16"/>
        <v>996</v>
      </c>
      <c r="V21" s="4"/>
      <c r="W21" s="4">
        <f t="shared" si="8"/>
        <v>16</v>
      </c>
      <c r="X21" s="4"/>
      <c r="Y21" s="4"/>
      <c r="Z21" s="4"/>
    </row>
    <row r="22" spans="1:26" x14ac:dyDescent="0.35">
      <c r="A22">
        <v>17</v>
      </c>
      <c r="B22" s="4">
        <f t="shared" si="1"/>
        <v>660</v>
      </c>
      <c r="C22" s="4">
        <f t="shared" si="2"/>
        <v>17</v>
      </c>
      <c r="D22" s="4">
        <f t="shared" si="3"/>
        <v>-660</v>
      </c>
      <c r="E22" s="4">
        <f t="shared" si="4"/>
        <v>643</v>
      </c>
      <c r="F22" s="4">
        <f t="shared" si="4"/>
        <v>677</v>
      </c>
      <c r="G22" s="6">
        <f t="shared" si="10"/>
        <v>760</v>
      </c>
      <c r="H22" s="6">
        <f t="shared" si="5"/>
        <v>17</v>
      </c>
      <c r="I22" s="6">
        <f t="shared" si="10"/>
        <v>-760</v>
      </c>
      <c r="J22" s="6">
        <f t="shared" si="9"/>
        <v>743</v>
      </c>
      <c r="K22" s="6">
        <f t="shared" si="9"/>
        <v>777</v>
      </c>
      <c r="L22" s="4">
        <f t="shared" si="11"/>
        <v>860</v>
      </c>
      <c r="M22" s="4">
        <f t="shared" si="6"/>
        <v>17</v>
      </c>
      <c r="N22" s="4">
        <f t="shared" si="12"/>
        <v>-860</v>
      </c>
      <c r="O22" s="4">
        <f t="shared" si="13"/>
        <v>843</v>
      </c>
      <c r="P22" s="4">
        <f t="shared" si="13"/>
        <v>877</v>
      </c>
      <c r="Q22" s="6">
        <f t="shared" si="14"/>
        <v>960</v>
      </c>
      <c r="R22" s="6">
        <f t="shared" si="7"/>
        <v>17</v>
      </c>
      <c r="S22" s="6">
        <f t="shared" si="15"/>
        <v>-960</v>
      </c>
      <c r="T22" s="6">
        <f t="shared" si="16"/>
        <v>943</v>
      </c>
      <c r="U22" s="6">
        <f t="shared" si="16"/>
        <v>977</v>
      </c>
      <c r="V22" s="4"/>
      <c r="W22" s="4">
        <f t="shared" si="8"/>
        <v>17</v>
      </c>
      <c r="X22" s="4"/>
      <c r="Y22" s="4"/>
      <c r="Z22" s="4"/>
    </row>
    <row r="23" spans="1:26" x14ac:dyDescent="0.35">
      <c r="A23">
        <v>18</v>
      </c>
      <c r="B23" s="4">
        <f t="shared" si="1"/>
        <v>640</v>
      </c>
      <c r="C23" s="4">
        <f t="shared" si="2"/>
        <v>18</v>
      </c>
      <c r="D23" s="4">
        <f t="shared" si="3"/>
        <v>-640</v>
      </c>
      <c r="E23" s="4">
        <f t="shared" si="4"/>
        <v>622</v>
      </c>
      <c r="F23" s="4">
        <f t="shared" si="4"/>
        <v>658</v>
      </c>
      <c r="G23" s="6">
        <f t="shared" si="10"/>
        <v>740</v>
      </c>
      <c r="H23" s="6">
        <f t="shared" si="5"/>
        <v>18</v>
      </c>
      <c r="I23" s="6">
        <f t="shared" si="10"/>
        <v>-740</v>
      </c>
      <c r="J23" s="6">
        <f t="shared" si="9"/>
        <v>722</v>
      </c>
      <c r="K23" s="6">
        <f t="shared" si="9"/>
        <v>758</v>
      </c>
      <c r="L23" s="4">
        <f t="shared" si="11"/>
        <v>840</v>
      </c>
      <c r="M23" s="4">
        <f t="shared" si="6"/>
        <v>18</v>
      </c>
      <c r="N23" s="4">
        <f t="shared" si="12"/>
        <v>-840</v>
      </c>
      <c r="O23" s="4">
        <f t="shared" si="13"/>
        <v>822</v>
      </c>
      <c r="P23" s="4">
        <f t="shared" si="13"/>
        <v>858</v>
      </c>
      <c r="Q23" s="6">
        <f t="shared" si="14"/>
        <v>940</v>
      </c>
      <c r="R23" s="6">
        <f t="shared" si="7"/>
        <v>18</v>
      </c>
      <c r="S23" s="6">
        <f t="shared" si="15"/>
        <v>-940</v>
      </c>
      <c r="T23" s="6">
        <f t="shared" si="16"/>
        <v>922</v>
      </c>
      <c r="U23" s="6">
        <f t="shared" si="16"/>
        <v>958</v>
      </c>
      <c r="V23" s="4"/>
      <c r="W23" s="4">
        <f t="shared" si="8"/>
        <v>18</v>
      </c>
      <c r="X23" s="4"/>
      <c r="Y23" s="4"/>
      <c r="Z23" s="4"/>
    </row>
    <row r="24" spans="1:26" x14ac:dyDescent="0.35">
      <c r="A24">
        <v>19</v>
      </c>
      <c r="B24" s="4">
        <f t="shared" si="1"/>
        <v>620</v>
      </c>
      <c r="C24" s="4">
        <f t="shared" si="2"/>
        <v>19</v>
      </c>
      <c r="D24" s="4">
        <f t="shared" si="3"/>
        <v>-620</v>
      </c>
      <c r="E24" s="4">
        <f t="shared" si="4"/>
        <v>601</v>
      </c>
      <c r="F24" s="4">
        <f t="shared" si="4"/>
        <v>639</v>
      </c>
      <c r="G24" s="6">
        <f t="shared" si="10"/>
        <v>720</v>
      </c>
      <c r="H24" s="6">
        <f t="shared" si="5"/>
        <v>19</v>
      </c>
      <c r="I24" s="6">
        <f t="shared" si="10"/>
        <v>-720</v>
      </c>
      <c r="J24" s="6">
        <f t="shared" si="9"/>
        <v>701</v>
      </c>
      <c r="K24" s="6">
        <f t="shared" si="9"/>
        <v>739</v>
      </c>
      <c r="L24" s="4">
        <f t="shared" si="11"/>
        <v>820</v>
      </c>
      <c r="M24" s="4">
        <f t="shared" si="6"/>
        <v>19</v>
      </c>
      <c r="N24" s="4">
        <f t="shared" si="12"/>
        <v>-820</v>
      </c>
      <c r="O24" s="4">
        <f t="shared" si="13"/>
        <v>801</v>
      </c>
      <c r="P24" s="4">
        <f t="shared" si="13"/>
        <v>839</v>
      </c>
      <c r="Q24" s="6">
        <f t="shared" si="14"/>
        <v>920</v>
      </c>
      <c r="R24" s="6">
        <f t="shared" si="7"/>
        <v>19</v>
      </c>
      <c r="S24" s="6">
        <f t="shared" si="15"/>
        <v>-920</v>
      </c>
      <c r="T24" s="6">
        <f t="shared" si="16"/>
        <v>901</v>
      </c>
      <c r="U24" s="6">
        <f t="shared" si="16"/>
        <v>939</v>
      </c>
      <c r="V24" s="4"/>
      <c r="W24" s="4">
        <f t="shared" si="8"/>
        <v>19</v>
      </c>
      <c r="X24" s="4"/>
      <c r="Y24" s="4"/>
      <c r="Z24" s="4"/>
    </row>
    <row r="25" spans="1:26" x14ac:dyDescent="0.35">
      <c r="A25" s="3">
        <v>20</v>
      </c>
      <c r="B25" s="4">
        <f t="shared" si="1"/>
        <v>600</v>
      </c>
      <c r="C25" s="4">
        <f t="shared" si="2"/>
        <v>20</v>
      </c>
      <c r="D25" s="4">
        <f t="shared" si="3"/>
        <v>-600</v>
      </c>
      <c r="E25" s="4">
        <f t="shared" si="4"/>
        <v>580</v>
      </c>
      <c r="F25" s="4">
        <f t="shared" si="4"/>
        <v>620</v>
      </c>
      <c r="G25" s="6">
        <f t="shared" si="10"/>
        <v>700</v>
      </c>
      <c r="H25" s="6">
        <f t="shared" si="5"/>
        <v>20</v>
      </c>
      <c r="I25" s="6">
        <f t="shared" si="10"/>
        <v>-700</v>
      </c>
      <c r="J25" s="6">
        <f t="shared" si="9"/>
        <v>680</v>
      </c>
      <c r="K25" s="6">
        <f t="shared" si="9"/>
        <v>720</v>
      </c>
      <c r="L25" s="4">
        <f t="shared" si="11"/>
        <v>800</v>
      </c>
      <c r="M25" s="4">
        <f t="shared" si="6"/>
        <v>20</v>
      </c>
      <c r="N25" s="4">
        <f t="shared" si="12"/>
        <v>-800</v>
      </c>
      <c r="O25" s="4">
        <f t="shared" si="13"/>
        <v>780</v>
      </c>
      <c r="P25" s="4">
        <f t="shared" si="13"/>
        <v>820</v>
      </c>
      <c r="Q25" s="6">
        <f t="shared" si="14"/>
        <v>900</v>
      </c>
      <c r="R25" s="6">
        <f t="shared" si="7"/>
        <v>20</v>
      </c>
      <c r="S25" s="6">
        <f t="shared" si="15"/>
        <v>-900</v>
      </c>
      <c r="T25" s="6">
        <f t="shared" si="16"/>
        <v>880</v>
      </c>
      <c r="U25" s="6">
        <f t="shared" si="16"/>
        <v>920</v>
      </c>
      <c r="V25" s="4">
        <f t="shared" ref="V25:V88" si="17">Q20</f>
        <v>1000</v>
      </c>
      <c r="W25" s="4">
        <f t="shared" si="8"/>
        <v>20</v>
      </c>
      <c r="X25" s="4">
        <f t="shared" ref="X25:X88" si="18">S20</f>
        <v>-1000</v>
      </c>
      <c r="Y25" s="4">
        <f t="shared" ref="Y25:Z88" si="19">ABS(V25-W25)</f>
        <v>980</v>
      </c>
      <c r="Z25" s="4">
        <f t="shared" si="19"/>
        <v>1020</v>
      </c>
    </row>
    <row r="26" spans="1:26" x14ac:dyDescent="0.35">
      <c r="A26">
        <v>21</v>
      </c>
      <c r="B26" s="4">
        <f t="shared" si="1"/>
        <v>580</v>
      </c>
      <c r="C26" s="4">
        <f t="shared" si="2"/>
        <v>21</v>
      </c>
      <c r="D26" s="4">
        <f t="shared" si="3"/>
        <v>-580</v>
      </c>
      <c r="E26" s="4">
        <f t="shared" si="4"/>
        <v>559</v>
      </c>
      <c r="F26" s="4">
        <f t="shared" si="4"/>
        <v>601</v>
      </c>
      <c r="G26" s="6">
        <f t="shared" si="10"/>
        <v>680</v>
      </c>
      <c r="H26" s="6">
        <f t="shared" si="5"/>
        <v>21</v>
      </c>
      <c r="I26" s="6">
        <f t="shared" si="10"/>
        <v>-680</v>
      </c>
      <c r="J26" s="6">
        <f t="shared" si="9"/>
        <v>659</v>
      </c>
      <c r="K26" s="6">
        <f t="shared" si="9"/>
        <v>701</v>
      </c>
      <c r="L26" s="4">
        <f t="shared" si="11"/>
        <v>780</v>
      </c>
      <c r="M26" s="4">
        <f t="shared" si="6"/>
        <v>21</v>
      </c>
      <c r="N26" s="4">
        <f t="shared" si="12"/>
        <v>-780</v>
      </c>
      <c r="O26" s="4">
        <f t="shared" si="13"/>
        <v>759</v>
      </c>
      <c r="P26" s="4">
        <f t="shared" si="13"/>
        <v>801</v>
      </c>
      <c r="Q26" s="6">
        <f t="shared" si="14"/>
        <v>880</v>
      </c>
      <c r="R26" s="6">
        <f t="shared" si="7"/>
        <v>21</v>
      </c>
      <c r="S26" s="6">
        <f t="shared" si="15"/>
        <v>-880</v>
      </c>
      <c r="T26" s="6">
        <f t="shared" si="16"/>
        <v>859</v>
      </c>
      <c r="U26" s="6">
        <f t="shared" si="16"/>
        <v>901</v>
      </c>
      <c r="V26" s="4">
        <f t="shared" si="17"/>
        <v>980</v>
      </c>
      <c r="W26" s="4">
        <f t="shared" si="8"/>
        <v>21</v>
      </c>
      <c r="X26" s="4">
        <f t="shared" si="18"/>
        <v>-980</v>
      </c>
      <c r="Y26" s="4">
        <f t="shared" si="19"/>
        <v>959</v>
      </c>
      <c r="Z26" s="4">
        <f t="shared" si="19"/>
        <v>1001</v>
      </c>
    </row>
    <row r="27" spans="1:26" x14ac:dyDescent="0.35">
      <c r="A27">
        <v>22</v>
      </c>
      <c r="B27" s="4">
        <f t="shared" si="1"/>
        <v>560</v>
      </c>
      <c r="C27" s="4">
        <f t="shared" si="2"/>
        <v>22</v>
      </c>
      <c r="D27" s="4">
        <f t="shared" si="3"/>
        <v>-560</v>
      </c>
      <c r="E27" s="4">
        <f t="shared" si="4"/>
        <v>538</v>
      </c>
      <c r="F27" s="4">
        <f t="shared" si="4"/>
        <v>582</v>
      </c>
      <c r="G27" s="6">
        <f t="shared" si="10"/>
        <v>660</v>
      </c>
      <c r="H27" s="6">
        <f t="shared" si="5"/>
        <v>22</v>
      </c>
      <c r="I27" s="6">
        <f t="shared" si="10"/>
        <v>-660</v>
      </c>
      <c r="J27" s="6">
        <f t="shared" ref="J27:K90" si="20">ABS(G27-H27)</f>
        <v>638</v>
      </c>
      <c r="K27" s="6">
        <f t="shared" si="20"/>
        <v>682</v>
      </c>
      <c r="L27" s="4">
        <f t="shared" si="11"/>
        <v>760</v>
      </c>
      <c r="M27" s="4">
        <f t="shared" si="6"/>
        <v>22</v>
      </c>
      <c r="N27" s="4">
        <f t="shared" si="12"/>
        <v>-760</v>
      </c>
      <c r="O27" s="4">
        <f t="shared" si="13"/>
        <v>738</v>
      </c>
      <c r="P27" s="4">
        <f t="shared" si="13"/>
        <v>782</v>
      </c>
      <c r="Q27" s="6">
        <f t="shared" si="14"/>
        <v>860</v>
      </c>
      <c r="R27" s="6">
        <f t="shared" si="7"/>
        <v>22</v>
      </c>
      <c r="S27" s="6">
        <f t="shared" si="15"/>
        <v>-860</v>
      </c>
      <c r="T27" s="6">
        <f t="shared" si="16"/>
        <v>838</v>
      </c>
      <c r="U27" s="6">
        <f t="shared" si="16"/>
        <v>882</v>
      </c>
      <c r="V27" s="4">
        <f t="shared" si="17"/>
        <v>960</v>
      </c>
      <c r="W27" s="4">
        <f t="shared" si="8"/>
        <v>22</v>
      </c>
      <c r="X27" s="4">
        <f t="shared" si="18"/>
        <v>-960</v>
      </c>
      <c r="Y27" s="4">
        <f t="shared" si="19"/>
        <v>938</v>
      </c>
      <c r="Z27" s="4">
        <f t="shared" si="19"/>
        <v>982</v>
      </c>
    </row>
    <row r="28" spans="1:26" x14ac:dyDescent="0.35">
      <c r="A28">
        <v>23</v>
      </c>
      <c r="B28" s="4">
        <f t="shared" si="1"/>
        <v>540</v>
      </c>
      <c r="C28" s="4">
        <f t="shared" si="2"/>
        <v>23</v>
      </c>
      <c r="D28" s="4">
        <f t="shared" si="3"/>
        <v>-540</v>
      </c>
      <c r="E28" s="4">
        <f t="shared" si="4"/>
        <v>517</v>
      </c>
      <c r="F28" s="4">
        <f t="shared" si="4"/>
        <v>563</v>
      </c>
      <c r="G28" s="6">
        <f t="shared" ref="G28:I43" si="21">B23</f>
        <v>640</v>
      </c>
      <c r="H28" s="6">
        <f t="shared" si="5"/>
        <v>23</v>
      </c>
      <c r="I28" s="6">
        <f t="shared" si="21"/>
        <v>-640</v>
      </c>
      <c r="J28" s="6">
        <f t="shared" si="20"/>
        <v>617</v>
      </c>
      <c r="K28" s="6">
        <f t="shared" si="20"/>
        <v>663</v>
      </c>
      <c r="L28" s="4">
        <f t="shared" si="11"/>
        <v>740</v>
      </c>
      <c r="M28" s="4">
        <f t="shared" si="6"/>
        <v>23</v>
      </c>
      <c r="N28" s="4">
        <f t="shared" si="12"/>
        <v>-740</v>
      </c>
      <c r="O28" s="4">
        <f t="shared" si="13"/>
        <v>717</v>
      </c>
      <c r="P28" s="4">
        <f t="shared" si="13"/>
        <v>763</v>
      </c>
      <c r="Q28" s="6">
        <f t="shared" si="14"/>
        <v>840</v>
      </c>
      <c r="R28" s="6">
        <f t="shared" si="7"/>
        <v>23</v>
      </c>
      <c r="S28" s="6">
        <f t="shared" si="15"/>
        <v>-840</v>
      </c>
      <c r="T28" s="6">
        <f t="shared" si="16"/>
        <v>817</v>
      </c>
      <c r="U28" s="6">
        <f t="shared" si="16"/>
        <v>863</v>
      </c>
      <c r="V28" s="4">
        <f t="shared" si="17"/>
        <v>940</v>
      </c>
      <c r="W28" s="4">
        <f t="shared" si="8"/>
        <v>23</v>
      </c>
      <c r="X28" s="4">
        <f t="shared" si="18"/>
        <v>-940</v>
      </c>
      <c r="Y28" s="4">
        <f t="shared" si="19"/>
        <v>917</v>
      </c>
      <c r="Z28" s="4">
        <f t="shared" si="19"/>
        <v>963</v>
      </c>
    </row>
    <row r="29" spans="1:26" x14ac:dyDescent="0.35">
      <c r="A29">
        <v>24</v>
      </c>
      <c r="B29" s="4">
        <f t="shared" si="1"/>
        <v>520</v>
      </c>
      <c r="C29" s="4">
        <f t="shared" si="2"/>
        <v>24</v>
      </c>
      <c r="D29" s="4">
        <f t="shared" si="3"/>
        <v>-520</v>
      </c>
      <c r="E29" s="4">
        <f t="shared" si="4"/>
        <v>496</v>
      </c>
      <c r="F29" s="4">
        <f t="shared" si="4"/>
        <v>544</v>
      </c>
      <c r="G29" s="6">
        <f t="shared" si="21"/>
        <v>620</v>
      </c>
      <c r="H29" s="6">
        <f t="shared" si="5"/>
        <v>24</v>
      </c>
      <c r="I29" s="6">
        <f t="shared" si="21"/>
        <v>-620</v>
      </c>
      <c r="J29" s="6">
        <f t="shared" si="20"/>
        <v>596</v>
      </c>
      <c r="K29" s="6">
        <f t="shared" si="20"/>
        <v>644</v>
      </c>
      <c r="L29" s="4">
        <f t="shared" si="11"/>
        <v>720</v>
      </c>
      <c r="M29" s="4">
        <f t="shared" si="6"/>
        <v>24</v>
      </c>
      <c r="N29" s="4">
        <f t="shared" si="12"/>
        <v>-720</v>
      </c>
      <c r="O29" s="4">
        <f t="shared" si="13"/>
        <v>696</v>
      </c>
      <c r="P29" s="4">
        <f t="shared" si="13"/>
        <v>744</v>
      </c>
      <c r="Q29" s="6">
        <f t="shared" si="14"/>
        <v>820</v>
      </c>
      <c r="R29" s="6">
        <f t="shared" si="7"/>
        <v>24</v>
      </c>
      <c r="S29" s="6">
        <f t="shared" si="15"/>
        <v>-820</v>
      </c>
      <c r="T29" s="6">
        <f t="shared" si="16"/>
        <v>796</v>
      </c>
      <c r="U29" s="6">
        <f t="shared" si="16"/>
        <v>844</v>
      </c>
      <c r="V29" s="4">
        <f t="shared" si="17"/>
        <v>920</v>
      </c>
      <c r="W29" s="4">
        <f t="shared" si="8"/>
        <v>24</v>
      </c>
      <c r="X29" s="4">
        <f t="shared" si="18"/>
        <v>-920</v>
      </c>
      <c r="Y29" s="4">
        <f t="shared" si="19"/>
        <v>896</v>
      </c>
      <c r="Z29" s="4">
        <f t="shared" si="19"/>
        <v>944</v>
      </c>
    </row>
    <row r="30" spans="1:26" x14ac:dyDescent="0.35">
      <c r="A30">
        <v>25</v>
      </c>
      <c r="B30" s="4">
        <f t="shared" si="1"/>
        <v>500</v>
      </c>
      <c r="C30" s="4">
        <f t="shared" si="2"/>
        <v>25</v>
      </c>
      <c r="D30" s="4">
        <f t="shared" si="3"/>
        <v>-500</v>
      </c>
      <c r="E30" s="4">
        <f t="shared" si="4"/>
        <v>475</v>
      </c>
      <c r="F30" s="4">
        <f t="shared" si="4"/>
        <v>525</v>
      </c>
      <c r="G30" s="6">
        <f t="shared" si="21"/>
        <v>600</v>
      </c>
      <c r="H30" s="6">
        <f t="shared" si="5"/>
        <v>25</v>
      </c>
      <c r="I30" s="6">
        <f t="shared" si="21"/>
        <v>-600</v>
      </c>
      <c r="J30" s="6">
        <f t="shared" si="20"/>
        <v>575</v>
      </c>
      <c r="K30" s="6">
        <f t="shared" si="20"/>
        <v>625</v>
      </c>
      <c r="L30" s="4">
        <f t="shared" si="11"/>
        <v>700</v>
      </c>
      <c r="M30" s="4">
        <f t="shared" si="6"/>
        <v>25</v>
      </c>
      <c r="N30" s="4">
        <f t="shared" si="12"/>
        <v>-700</v>
      </c>
      <c r="O30" s="4">
        <f t="shared" si="13"/>
        <v>675</v>
      </c>
      <c r="P30" s="4">
        <f t="shared" si="13"/>
        <v>725</v>
      </c>
      <c r="Q30" s="6">
        <f t="shared" si="14"/>
        <v>800</v>
      </c>
      <c r="R30" s="6">
        <f t="shared" si="7"/>
        <v>25</v>
      </c>
      <c r="S30" s="6">
        <f t="shared" si="15"/>
        <v>-800</v>
      </c>
      <c r="T30" s="6">
        <f t="shared" si="16"/>
        <v>775</v>
      </c>
      <c r="U30" s="6">
        <f t="shared" si="16"/>
        <v>825</v>
      </c>
      <c r="V30" s="4">
        <f t="shared" si="17"/>
        <v>900</v>
      </c>
      <c r="W30" s="4">
        <f t="shared" si="8"/>
        <v>25</v>
      </c>
      <c r="X30" s="4">
        <f t="shared" si="18"/>
        <v>-900</v>
      </c>
      <c r="Y30" s="4">
        <f t="shared" si="19"/>
        <v>875</v>
      </c>
      <c r="Z30" s="4">
        <f t="shared" si="19"/>
        <v>925</v>
      </c>
    </row>
    <row r="31" spans="1:26" x14ac:dyDescent="0.35">
      <c r="A31">
        <v>26</v>
      </c>
      <c r="B31" s="4">
        <f t="shared" si="1"/>
        <v>480</v>
      </c>
      <c r="C31" s="4">
        <f t="shared" si="2"/>
        <v>26</v>
      </c>
      <c r="D31" s="4">
        <f t="shared" si="3"/>
        <v>-480</v>
      </c>
      <c r="E31" s="4">
        <f t="shared" si="4"/>
        <v>454</v>
      </c>
      <c r="F31" s="4">
        <f t="shared" si="4"/>
        <v>506</v>
      </c>
      <c r="G31" s="6">
        <f t="shared" si="21"/>
        <v>580</v>
      </c>
      <c r="H31" s="6">
        <f t="shared" si="5"/>
        <v>26</v>
      </c>
      <c r="I31" s="6">
        <f t="shared" si="21"/>
        <v>-580</v>
      </c>
      <c r="J31" s="6">
        <f t="shared" si="20"/>
        <v>554</v>
      </c>
      <c r="K31" s="6">
        <f t="shared" si="20"/>
        <v>606</v>
      </c>
      <c r="L31" s="4">
        <f t="shared" si="11"/>
        <v>680</v>
      </c>
      <c r="M31" s="4">
        <f t="shared" si="6"/>
        <v>26</v>
      </c>
      <c r="N31" s="4">
        <f t="shared" si="12"/>
        <v>-680</v>
      </c>
      <c r="O31" s="4">
        <f t="shared" si="13"/>
        <v>654</v>
      </c>
      <c r="P31" s="4">
        <f t="shared" si="13"/>
        <v>706</v>
      </c>
      <c r="Q31" s="6">
        <f t="shared" si="14"/>
        <v>780</v>
      </c>
      <c r="R31" s="6">
        <f t="shared" si="7"/>
        <v>26</v>
      </c>
      <c r="S31" s="6">
        <f t="shared" si="15"/>
        <v>-780</v>
      </c>
      <c r="T31" s="6">
        <f t="shared" si="16"/>
        <v>754</v>
      </c>
      <c r="U31" s="6">
        <f t="shared" si="16"/>
        <v>806</v>
      </c>
      <c r="V31" s="4">
        <f t="shared" si="17"/>
        <v>880</v>
      </c>
      <c r="W31" s="4">
        <f t="shared" si="8"/>
        <v>26</v>
      </c>
      <c r="X31" s="4">
        <f t="shared" si="18"/>
        <v>-880</v>
      </c>
      <c r="Y31" s="4">
        <f t="shared" si="19"/>
        <v>854</v>
      </c>
      <c r="Z31" s="4">
        <f t="shared" si="19"/>
        <v>906</v>
      </c>
    </row>
    <row r="32" spans="1:26" x14ac:dyDescent="0.35">
      <c r="A32">
        <v>27</v>
      </c>
      <c r="B32" s="4">
        <f t="shared" si="1"/>
        <v>460</v>
      </c>
      <c r="C32" s="4">
        <f t="shared" si="2"/>
        <v>27</v>
      </c>
      <c r="D32" s="4">
        <f t="shared" si="3"/>
        <v>-460</v>
      </c>
      <c r="E32" s="4">
        <f t="shared" si="4"/>
        <v>433</v>
      </c>
      <c r="F32" s="4">
        <f t="shared" si="4"/>
        <v>487</v>
      </c>
      <c r="G32" s="6">
        <f t="shared" si="21"/>
        <v>560</v>
      </c>
      <c r="H32" s="6">
        <f t="shared" si="5"/>
        <v>27</v>
      </c>
      <c r="I32" s="6">
        <f t="shared" si="21"/>
        <v>-560</v>
      </c>
      <c r="J32" s="6">
        <f t="shared" si="20"/>
        <v>533</v>
      </c>
      <c r="K32" s="6">
        <f t="shared" si="20"/>
        <v>587</v>
      </c>
      <c r="L32" s="4">
        <f t="shared" si="11"/>
        <v>660</v>
      </c>
      <c r="M32" s="4">
        <f t="shared" si="6"/>
        <v>27</v>
      </c>
      <c r="N32" s="4">
        <f t="shared" si="12"/>
        <v>-660</v>
      </c>
      <c r="O32" s="4">
        <f t="shared" si="13"/>
        <v>633</v>
      </c>
      <c r="P32" s="4">
        <f t="shared" si="13"/>
        <v>687</v>
      </c>
      <c r="Q32" s="6">
        <f t="shared" si="14"/>
        <v>760</v>
      </c>
      <c r="R32" s="6">
        <f t="shared" si="7"/>
        <v>27</v>
      </c>
      <c r="S32" s="6">
        <f t="shared" si="15"/>
        <v>-760</v>
      </c>
      <c r="T32" s="6">
        <f t="shared" si="16"/>
        <v>733</v>
      </c>
      <c r="U32" s="6">
        <f t="shared" si="16"/>
        <v>787</v>
      </c>
      <c r="V32" s="4">
        <f t="shared" si="17"/>
        <v>860</v>
      </c>
      <c r="W32" s="4">
        <f t="shared" si="8"/>
        <v>27</v>
      </c>
      <c r="X32" s="4">
        <f t="shared" si="18"/>
        <v>-860</v>
      </c>
      <c r="Y32" s="4">
        <f t="shared" si="19"/>
        <v>833</v>
      </c>
      <c r="Z32" s="4">
        <f t="shared" si="19"/>
        <v>887</v>
      </c>
    </row>
    <row r="33" spans="1:26" x14ac:dyDescent="0.35">
      <c r="A33">
        <v>28</v>
      </c>
      <c r="B33" s="4">
        <f t="shared" si="1"/>
        <v>440</v>
      </c>
      <c r="C33" s="4">
        <f t="shared" si="2"/>
        <v>28</v>
      </c>
      <c r="D33" s="4">
        <f t="shared" si="3"/>
        <v>-440</v>
      </c>
      <c r="E33" s="4">
        <f t="shared" si="4"/>
        <v>412</v>
      </c>
      <c r="F33" s="4">
        <f t="shared" si="4"/>
        <v>468</v>
      </c>
      <c r="G33" s="6">
        <f t="shared" si="21"/>
        <v>540</v>
      </c>
      <c r="H33" s="6">
        <f t="shared" si="5"/>
        <v>28</v>
      </c>
      <c r="I33" s="6">
        <f t="shared" si="21"/>
        <v>-540</v>
      </c>
      <c r="J33" s="6">
        <f t="shared" si="20"/>
        <v>512</v>
      </c>
      <c r="K33" s="6">
        <f t="shared" si="20"/>
        <v>568</v>
      </c>
      <c r="L33" s="4">
        <f t="shared" si="11"/>
        <v>640</v>
      </c>
      <c r="M33" s="4">
        <f t="shared" si="6"/>
        <v>28</v>
      </c>
      <c r="N33" s="4">
        <f t="shared" si="12"/>
        <v>-640</v>
      </c>
      <c r="O33" s="4">
        <f t="shared" si="13"/>
        <v>612</v>
      </c>
      <c r="P33" s="4">
        <f t="shared" si="13"/>
        <v>668</v>
      </c>
      <c r="Q33" s="6">
        <f t="shared" si="14"/>
        <v>740</v>
      </c>
      <c r="R33" s="6">
        <f t="shared" si="7"/>
        <v>28</v>
      </c>
      <c r="S33" s="6">
        <f t="shared" si="15"/>
        <v>-740</v>
      </c>
      <c r="T33" s="6">
        <f t="shared" si="16"/>
        <v>712</v>
      </c>
      <c r="U33" s="6">
        <f t="shared" si="16"/>
        <v>768</v>
      </c>
      <c r="V33" s="4">
        <f t="shared" si="17"/>
        <v>840</v>
      </c>
      <c r="W33" s="4">
        <f t="shared" si="8"/>
        <v>28</v>
      </c>
      <c r="X33" s="4">
        <f t="shared" si="18"/>
        <v>-840</v>
      </c>
      <c r="Y33" s="4">
        <f t="shared" si="19"/>
        <v>812</v>
      </c>
      <c r="Z33" s="4">
        <f t="shared" si="19"/>
        <v>868</v>
      </c>
    </row>
    <row r="34" spans="1:26" x14ac:dyDescent="0.35">
      <c r="A34">
        <v>29</v>
      </c>
      <c r="B34" s="4">
        <f t="shared" si="1"/>
        <v>420</v>
      </c>
      <c r="C34" s="4">
        <f t="shared" si="2"/>
        <v>29</v>
      </c>
      <c r="D34" s="4">
        <f t="shared" si="3"/>
        <v>-420</v>
      </c>
      <c r="E34" s="4">
        <f t="shared" si="4"/>
        <v>391</v>
      </c>
      <c r="F34" s="4">
        <f t="shared" si="4"/>
        <v>449</v>
      </c>
      <c r="G34" s="6">
        <f t="shared" si="21"/>
        <v>520</v>
      </c>
      <c r="H34" s="6">
        <f t="shared" si="5"/>
        <v>29</v>
      </c>
      <c r="I34" s="6">
        <f t="shared" si="21"/>
        <v>-520</v>
      </c>
      <c r="J34" s="6">
        <f t="shared" si="20"/>
        <v>491</v>
      </c>
      <c r="K34" s="6">
        <f t="shared" si="20"/>
        <v>549</v>
      </c>
      <c r="L34" s="4">
        <f t="shared" si="11"/>
        <v>620</v>
      </c>
      <c r="M34" s="4">
        <f t="shared" si="6"/>
        <v>29</v>
      </c>
      <c r="N34" s="4">
        <f t="shared" si="12"/>
        <v>-620</v>
      </c>
      <c r="O34" s="4">
        <f t="shared" si="13"/>
        <v>591</v>
      </c>
      <c r="P34" s="4">
        <f t="shared" si="13"/>
        <v>649</v>
      </c>
      <c r="Q34" s="6">
        <f t="shared" si="14"/>
        <v>720</v>
      </c>
      <c r="R34" s="6">
        <f t="shared" si="7"/>
        <v>29</v>
      </c>
      <c r="S34" s="6">
        <f t="shared" si="15"/>
        <v>-720</v>
      </c>
      <c r="T34" s="6">
        <f t="shared" si="16"/>
        <v>691</v>
      </c>
      <c r="U34" s="6">
        <f t="shared" si="16"/>
        <v>749</v>
      </c>
      <c r="V34" s="4">
        <f t="shared" si="17"/>
        <v>820</v>
      </c>
      <c r="W34" s="4">
        <f t="shared" si="8"/>
        <v>29</v>
      </c>
      <c r="X34" s="4">
        <f t="shared" si="18"/>
        <v>-820</v>
      </c>
      <c r="Y34" s="4">
        <f t="shared" si="19"/>
        <v>791</v>
      </c>
      <c r="Z34" s="4">
        <f t="shared" si="19"/>
        <v>849</v>
      </c>
    </row>
    <row r="35" spans="1:26" x14ac:dyDescent="0.35">
      <c r="A35">
        <v>30</v>
      </c>
      <c r="B35" s="4">
        <f t="shared" si="1"/>
        <v>400</v>
      </c>
      <c r="C35" s="4">
        <f t="shared" si="2"/>
        <v>30</v>
      </c>
      <c r="D35" s="4">
        <f t="shared" si="3"/>
        <v>-400</v>
      </c>
      <c r="E35" s="4">
        <f t="shared" si="4"/>
        <v>370</v>
      </c>
      <c r="F35" s="4">
        <f t="shared" si="4"/>
        <v>430</v>
      </c>
      <c r="G35" s="6">
        <f t="shared" si="21"/>
        <v>500</v>
      </c>
      <c r="H35" s="6">
        <f t="shared" si="5"/>
        <v>30</v>
      </c>
      <c r="I35" s="6">
        <f t="shared" si="21"/>
        <v>-500</v>
      </c>
      <c r="J35" s="6">
        <f t="shared" si="20"/>
        <v>470</v>
      </c>
      <c r="K35" s="6">
        <f t="shared" si="20"/>
        <v>530</v>
      </c>
      <c r="L35" s="4">
        <f t="shared" si="11"/>
        <v>600</v>
      </c>
      <c r="M35" s="4">
        <f t="shared" si="6"/>
        <v>30</v>
      </c>
      <c r="N35" s="4">
        <f t="shared" si="12"/>
        <v>-600</v>
      </c>
      <c r="O35" s="4">
        <f t="shared" si="13"/>
        <v>570</v>
      </c>
      <c r="P35" s="4">
        <f t="shared" si="13"/>
        <v>630</v>
      </c>
      <c r="Q35" s="6">
        <f t="shared" si="14"/>
        <v>700</v>
      </c>
      <c r="R35" s="6">
        <f t="shared" si="7"/>
        <v>30</v>
      </c>
      <c r="S35" s="6">
        <f t="shared" si="15"/>
        <v>-700</v>
      </c>
      <c r="T35" s="6">
        <f t="shared" si="16"/>
        <v>670</v>
      </c>
      <c r="U35" s="6">
        <f t="shared" si="16"/>
        <v>730</v>
      </c>
      <c r="V35" s="4">
        <f t="shared" si="17"/>
        <v>800</v>
      </c>
      <c r="W35" s="4">
        <f t="shared" si="8"/>
        <v>30</v>
      </c>
      <c r="X35" s="4">
        <f t="shared" si="18"/>
        <v>-800</v>
      </c>
      <c r="Y35" s="4">
        <f t="shared" si="19"/>
        <v>770</v>
      </c>
      <c r="Z35" s="4">
        <f t="shared" si="19"/>
        <v>830</v>
      </c>
    </row>
    <row r="36" spans="1:26" x14ac:dyDescent="0.35">
      <c r="A36">
        <v>31</v>
      </c>
      <c r="B36" s="4">
        <f t="shared" si="1"/>
        <v>380</v>
      </c>
      <c r="C36" s="4">
        <f t="shared" si="2"/>
        <v>31</v>
      </c>
      <c r="D36" s="4">
        <f t="shared" si="3"/>
        <v>-380</v>
      </c>
      <c r="E36" s="4">
        <f t="shared" si="4"/>
        <v>349</v>
      </c>
      <c r="F36" s="4">
        <f t="shared" si="4"/>
        <v>411</v>
      </c>
      <c r="G36" s="6">
        <f t="shared" si="21"/>
        <v>480</v>
      </c>
      <c r="H36" s="6">
        <f t="shared" si="5"/>
        <v>31</v>
      </c>
      <c r="I36" s="6">
        <f t="shared" si="21"/>
        <v>-480</v>
      </c>
      <c r="J36" s="6">
        <f t="shared" si="20"/>
        <v>449</v>
      </c>
      <c r="K36" s="6">
        <f t="shared" si="20"/>
        <v>511</v>
      </c>
      <c r="L36" s="4">
        <f t="shared" si="11"/>
        <v>580</v>
      </c>
      <c r="M36" s="4">
        <f t="shared" si="6"/>
        <v>31</v>
      </c>
      <c r="N36" s="4">
        <f t="shared" si="12"/>
        <v>-580</v>
      </c>
      <c r="O36" s="4">
        <f t="shared" si="13"/>
        <v>549</v>
      </c>
      <c r="P36" s="4">
        <f t="shared" si="13"/>
        <v>611</v>
      </c>
      <c r="Q36" s="6">
        <f t="shared" si="14"/>
        <v>680</v>
      </c>
      <c r="R36" s="6">
        <f t="shared" si="7"/>
        <v>31</v>
      </c>
      <c r="S36" s="6">
        <f t="shared" si="15"/>
        <v>-680</v>
      </c>
      <c r="T36" s="6">
        <f t="shared" si="16"/>
        <v>649</v>
      </c>
      <c r="U36" s="6">
        <f t="shared" si="16"/>
        <v>711</v>
      </c>
      <c r="V36" s="4">
        <f t="shared" si="17"/>
        <v>780</v>
      </c>
      <c r="W36" s="4">
        <f t="shared" si="8"/>
        <v>31</v>
      </c>
      <c r="X36" s="4">
        <f t="shared" si="18"/>
        <v>-780</v>
      </c>
      <c r="Y36" s="4">
        <f t="shared" si="19"/>
        <v>749</v>
      </c>
      <c r="Z36" s="4">
        <f t="shared" si="19"/>
        <v>811</v>
      </c>
    </row>
    <row r="37" spans="1:26" x14ac:dyDescent="0.35">
      <c r="A37">
        <v>32</v>
      </c>
      <c r="B37" s="4">
        <f t="shared" si="1"/>
        <v>360</v>
      </c>
      <c r="C37" s="4">
        <f t="shared" si="2"/>
        <v>32</v>
      </c>
      <c r="D37" s="4">
        <f t="shared" si="3"/>
        <v>-360</v>
      </c>
      <c r="E37" s="4">
        <f t="shared" si="4"/>
        <v>328</v>
      </c>
      <c r="F37" s="4">
        <f t="shared" si="4"/>
        <v>392</v>
      </c>
      <c r="G37" s="6">
        <f t="shared" si="21"/>
        <v>460</v>
      </c>
      <c r="H37" s="6">
        <f t="shared" si="5"/>
        <v>32</v>
      </c>
      <c r="I37" s="6">
        <f t="shared" si="21"/>
        <v>-460</v>
      </c>
      <c r="J37" s="6">
        <f t="shared" si="20"/>
        <v>428</v>
      </c>
      <c r="K37" s="6">
        <f t="shared" si="20"/>
        <v>492</v>
      </c>
      <c r="L37" s="4">
        <f t="shared" si="11"/>
        <v>560</v>
      </c>
      <c r="M37" s="4">
        <f t="shared" si="6"/>
        <v>32</v>
      </c>
      <c r="N37" s="4">
        <f t="shared" si="12"/>
        <v>-560</v>
      </c>
      <c r="O37" s="4">
        <f t="shared" si="13"/>
        <v>528</v>
      </c>
      <c r="P37" s="4">
        <f t="shared" si="13"/>
        <v>592</v>
      </c>
      <c r="Q37" s="6">
        <f t="shared" si="14"/>
        <v>660</v>
      </c>
      <c r="R37" s="6">
        <f t="shared" si="7"/>
        <v>32</v>
      </c>
      <c r="S37" s="6">
        <f t="shared" si="15"/>
        <v>-660</v>
      </c>
      <c r="T37" s="6">
        <f t="shared" si="16"/>
        <v>628</v>
      </c>
      <c r="U37" s="6">
        <f t="shared" si="16"/>
        <v>692</v>
      </c>
      <c r="V37" s="4">
        <f t="shared" si="17"/>
        <v>760</v>
      </c>
      <c r="W37" s="4">
        <f t="shared" si="8"/>
        <v>32</v>
      </c>
      <c r="X37" s="4">
        <f t="shared" si="18"/>
        <v>-760</v>
      </c>
      <c r="Y37" s="4">
        <f t="shared" si="19"/>
        <v>728</v>
      </c>
      <c r="Z37" s="4">
        <f t="shared" si="19"/>
        <v>792</v>
      </c>
    </row>
    <row r="38" spans="1:26" x14ac:dyDescent="0.35">
      <c r="A38">
        <v>33</v>
      </c>
      <c r="B38" s="4">
        <f t="shared" si="1"/>
        <v>340</v>
      </c>
      <c r="C38" s="4">
        <f t="shared" si="2"/>
        <v>33</v>
      </c>
      <c r="D38" s="4">
        <f t="shared" si="3"/>
        <v>-340</v>
      </c>
      <c r="E38" s="4">
        <f t="shared" si="4"/>
        <v>307</v>
      </c>
      <c r="F38" s="4">
        <f t="shared" si="4"/>
        <v>373</v>
      </c>
      <c r="G38" s="6">
        <f t="shared" si="21"/>
        <v>440</v>
      </c>
      <c r="H38" s="6">
        <f t="shared" si="5"/>
        <v>33</v>
      </c>
      <c r="I38" s="6">
        <f t="shared" si="21"/>
        <v>-440</v>
      </c>
      <c r="J38" s="6">
        <f t="shared" si="20"/>
        <v>407</v>
      </c>
      <c r="K38" s="6">
        <f t="shared" si="20"/>
        <v>473</v>
      </c>
      <c r="L38" s="4">
        <f t="shared" si="11"/>
        <v>540</v>
      </c>
      <c r="M38" s="4">
        <f t="shared" si="6"/>
        <v>33</v>
      </c>
      <c r="N38" s="4">
        <f t="shared" si="12"/>
        <v>-540</v>
      </c>
      <c r="O38" s="4">
        <f t="shared" si="13"/>
        <v>507</v>
      </c>
      <c r="P38" s="4">
        <f t="shared" si="13"/>
        <v>573</v>
      </c>
      <c r="Q38" s="6">
        <f t="shared" si="14"/>
        <v>640</v>
      </c>
      <c r="R38" s="6">
        <f t="shared" si="7"/>
        <v>33</v>
      </c>
      <c r="S38" s="6">
        <f t="shared" si="15"/>
        <v>-640</v>
      </c>
      <c r="T38" s="6">
        <f t="shared" si="16"/>
        <v>607</v>
      </c>
      <c r="U38" s="6">
        <f t="shared" si="16"/>
        <v>673</v>
      </c>
      <c r="V38" s="4">
        <f t="shared" si="17"/>
        <v>740</v>
      </c>
      <c r="W38" s="4">
        <f t="shared" si="8"/>
        <v>33</v>
      </c>
      <c r="X38" s="4">
        <f t="shared" si="18"/>
        <v>-740</v>
      </c>
      <c r="Y38" s="4">
        <f t="shared" si="19"/>
        <v>707</v>
      </c>
      <c r="Z38" s="4">
        <f t="shared" si="19"/>
        <v>773</v>
      </c>
    </row>
    <row r="39" spans="1:26" x14ac:dyDescent="0.35">
      <c r="A39">
        <v>34</v>
      </c>
      <c r="B39" s="4">
        <f t="shared" si="1"/>
        <v>320</v>
      </c>
      <c r="C39" s="4">
        <f t="shared" si="2"/>
        <v>34</v>
      </c>
      <c r="D39" s="4">
        <f t="shared" si="3"/>
        <v>-320</v>
      </c>
      <c r="E39" s="4">
        <f t="shared" si="4"/>
        <v>286</v>
      </c>
      <c r="F39" s="4">
        <f t="shared" si="4"/>
        <v>354</v>
      </c>
      <c r="G39" s="6">
        <f t="shared" si="21"/>
        <v>420</v>
      </c>
      <c r="H39" s="6">
        <f t="shared" si="5"/>
        <v>34</v>
      </c>
      <c r="I39" s="6">
        <f t="shared" si="21"/>
        <v>-420</v>
      </c>
      <c r="J39" s="6">
        <f t="shared" si="20"/>
        <v>386</v>
      </c>
      <c r="K39" s="6">
        <f t="shared" si="20"/>
        <v>454</v>
      </c>
      <c r="L39" s="4">
        <f t="shared" si="11"/>
        <v>520</v>
      </c>
      <c r="M39" s="4">
        <f t="shared" si="6"/>
        <v>34</v>
      </c>
      <c r="N39" s="4">
        <f t="shared" si="12"/>
        <v>-520</v>
      </c>
      <c r="O39" s="4">
        <f t="shared" si="13"/>
        <v>486</v>
      </c>
      <c r="P39" s="4">
        <f t="shared" si="13"/>
        <v>554</v>
      </c>
      <c r="Q39" s="6">
        <f t="shared" si="14"/>
        <v>620</v>
      </c>
      <c r="R39" s="6">
        <f t="shared" si="7"/>
        <v>34</v>
      </c>
      <c r="S39" s="6">
        <f t="shared" si="15"/>
        <v>-620</v>
      </c>
      <c r="T39" s="6">
        <f t="shared" si="16"/>
        <v>586</v>
      </c>
      <c r="U39" s="6">
        <f t="shared" si="16"/>
        <v>654</v>
      </c>
      <c r="V39" s="4">
        <f t="shared" si="17"/>
        <v>720</v>
      </c>
      <c r="W39" s="4">
        <f t="shared" si="8"/>
        <v>34</v>
      </c>
      <c r="X39" s="4">
        <f t="shared" si="18"/>
        <v>-720</v>
      </c>
      <c r="Y39" s="4">
        <f t="shared" si="19"/>
        <v>686</v>
      </c>
      <c r="Z39" s="4">
        <f t="shared" si="19"/>
        <v>754</v>
      </c>
    </row>
    <row r="40" spans="1:26" x14ac:dyDescent="0.35">
      <c r="A40">
        <v>35</v>
      </c>
      <c r="B40" s="4">
        <f t="shared" si="1"/>
        <v>300</v>
      </c>
      <c r="C40" s="4">
        <f t="shared" si="2"/>
        <v>35</v>
      </c>
      <c r="D40" s="4">
        <f t="shared" si="3"/>
        <v>-300</v>
      </c>
      <c r="E40" s="4">
        <f t="shared" si="4"/>
        <v>265</v>
      </c>
      <c r="F40" s="4">
        <f t="shared" si="4"/>
        <v>335</v>
      </c>
      <c r="G40" s="6">
        <f t="shared" si="21"/>
        <v>400</v>
      </c>
      <c r="H40" s="6">
        <f t="shared" si="5"/>
        <v>35</v>
      </c>
      <c r="I40" s="6">
        <f t="shared" si="21"/>
        <v>-400</v>
      </c>
      <c r="J40" s="6">
        <f t="shared" si="20"/>
        <v>365</v>
      </c>
      <c r="K40" s="6">
        <f t="shared" si="20"/>
        <v>435</v>
      </c>
      <c r="L40" s="4">
        <f t="shared" si="11"/>
        <v>500</v>
      </c>
      <c r="M40" s="4">
        <f t="shared" si="6"/>
        <v>35</v>
      </c>
      <c r="N40" s="4">
        <f t="shared" si="12"/>
        <v>-500</v>
      </c>
      <c r="O40" s="4">
        <f t="shared" si="13"/>
        <v>465</v>
      </c>
      <c r="P40" s="4">
        <f t="shared" si="13"/>
        <v>535</v>
      </c>
      <c r="Q40" s="6">
        <f t="shared" si="14"/>
        <v>600</v>
      </c>
      <c r="R40" s="6">
        <f t="shared" si="7"/>
        <v>35</v>
      </c>
      <c r="S40" s="6">
        <f t="shared" si="15"/>
        <v>-600</v>
      </c>
      <c r="T40" s="6">
        <f t="shared" si="16"/>
        <v>565</v>
      </c>
      <c r="U40" s="6">
        <f t="shared" si="16"/>
        <v>635</v>
      </c>
      <c r="V40" s="4">
        <f t="shared" si="17"/>
        <v>700</v>
      </c>
      <c r="W40" s="4">
        <f t="shared" si="8"/>
        <v>35</v>
      </c>
      <c r="X40" s="4">
        <f t="shared" si="18"/>
        <v>-700</v>
      </c>
      <c r="Y40" s="4">
        <f t="shared" si="19"/>
        <v>665</v>
      </c>
      <c r="Z40" s="4">
        <f t="shared" si="19"/>
        <v>735</v>
      </c>
    </row>
    <row r="41" spans="1:26" x14ac:dyDescent="0.35">
      <c r="A41">
        <v>36</v>
      </c>
      <c r="B41" s="4">
        <f t="shared" si="1"/>
        <v>280</v>
      </c>
      <c r="C41" s="4">
        <f t="shared" si="2"/>
        <v>36</v>
      </c>
      <c r="D41" s="4">
        <f t="shared" si="3"/>
        <v>-280</v>
      </c>
      <c r="E41" s="4">
        <f t="shared" si="4"/>
        <v>244</v>
      </c>
      <c r="F41" s="4">
        <f t="shared" si="4"/>
        <v>316</v>
      </c>
      <c r="G41" s="6">
        <f t="shared" si="21"/>
        <v>380</v>
      </c>
      <c r="H41" s="6">
        <f t="shared" si="5"/>
        <v>36</v>
      </c>
      <c r="I41" s="6">
        <f t="shared" si="21"/>
        <v>-380</v>
      </c>
      <c r="J41" s="6">
        <f t="shared" si="20"/>
        <v>344</v>
      </c>
      <c r="K41" s="6">
        <f t="shared" si="20"/>
        <v>416</v>
      </c>
      <c r="L41" s="4">
        <f t="shared" si="11"/>
        <v>480</v>
      </c>
      <c r="M41" s="4">
        <f t="shared" si="6"/>
        <v>36</v>
      </c>
      <c r="N41" s="4">
        <f t="shared" si="12"/>
        <v>-480</v>
      </c>
      <c r="O41" s="4">
        <f t="shared" si="13"/>
        <v>444</v>
      </c>
      <c r="P41" s="4">
        <f t="shared" si="13"/>
        <v>516</v>
      </c>
      <c r="Q41" s="6">
        <f t="shared" si="14"/>
        <v>580</v>
      </c>
      <c r="R41" s="6">
        <f t="shared" si="7"/>
        <v>36</v>
      </c>
      <c r="S41" s="6">
        <f t="shared" si="15"/>
        <v>-580</v>
      </c>
      <c r="T41" s="6">
        <f t="shared" si="16"/>
        <v>544</v>
      </c>
      <c r="U41" s="6">
        <f t="shared" si="16"/>
        <v>616</v>
      </c>
      <c r="V41" s="4">
        <f t="shared" si="17"/>
        <v>680</v>
      </c>
      <c r="W41" s="4">
        <f t="shared" si="8"/>
        <v>36</v>
      </c>
      <c r="X41" s="4">
        <f t="shared" si="18"/>
        <v>-680</v>
      </c>
      <c r="Y41" s="4">
        <f t="shared" si="19"/>
        <v>644</v>
      </c>
      <c r="Z41" s="4">
        <f t="shared" si="19"/>
        <v>716</v>
      </c>
    </row>
    <row r="42" spans="1:26" x14ac:dyDescent="0.35">
      <c r="A42">
        <v>37</v>
      </c>
      <c r="B42" s="4">
        <f t="shared" si="1"/>
        <v>260</v>
      </c>
      <c r="C42" s="4">
        <f t="shared" si="2"/>
        <v>37</v>
      </c>
      <c r="D42" s="4">
        <f t="shared" si="3"/>
        <v>-260</v>
      </c>
      <c r="E42" s="4">
        <f t="shared" si="4"/>
        <v>223</v>
      </c>
      <c r="F42" s="4">
        <f t="shared" si="4"/>
        <v>297</v>
      </c>
      <c r="G42" s="6">
        <f t="shared" si="21"/>
        <v>360</v>
      </c>
      <c r="H42" s="6">
        <f t="shared" si="5"/>
        <v>37</v>
      </c>
      <c r="I42" s="6">
        <f t="shared" si="21"/>
        <v>-360</v>
      </c>
      <c r="J42" s="6">
        <f t="shared" si="20"/>
        <v>323</v>
      </c>
      <c r="K42" s="6">
        <f t="shared" si="20"/>
        <v>397</v>
      </c>
      <c r="L42" s="4">
        <f t="shared" si="11"/>
        <v>460</v>
      </c>
      <c r="M42" s="4">
        <f t="shared" si="6"/>
        <v>37</v>
      </c>
      <c r="N42" s="4">
        <f t="shared" si="12"/>
        <v>-460</v>
      </c>
      <c r="O42" s="4">
        <f t="shared" si="13"/>
        <v>423</v>
      </c>
      <c r="P42" s="4">
        <f t="shared" si="13"/>
        <v>497</v>
      </c>
      <c r="Q42" s="6">
        <f t="shared" si="14"/>
        <v>560</v>
      </c>
      <c r="R42" s="6">
        <f t="shared" si="7"/>
        <v>37</v>
      </c>
      <c r="S42" s="6">
        <f t="shared" si="15"/>
        <v>-560</v>
      </c>
      <c r="T42" s="6">
        <f t="shared" si="16"/>
        <v>523</v>
      </c>
      <c r="U42" s="6">
        <f t="shared" si="16"/>
        <v>597</v>
      </c>
      <c r="V42" s="4">
        <f t="shared" si="17"/>
        <v>660</v>
      </c>
      <c r="W42" s="4">
        <f t="shared" si="8"/>
        <v>37</v>
      </c>
      <c r="X42" s="4">
        <f t="shared" si="18"/>
        <v>-660</v>
      </c>
      <c r="Y42" s="4">
        <f t="shared" si="19"/>
        <v>623</v>
      </c>
      <c r="Z42" s="4">
        <f t="shared" si="19"/>
        <v>697</v>
      </c>
    </row>
    <row r="43" spans="1:26" x14ac:dyDescent="0.35">
      <c r="A43">
        <v>38</v>
      </c>
      <c r="B43" s="4">
        <f t="shared" si="1"/>
        <v>240</v>
      </c>
      <c r="C43" s="4">
        <f t="shared" si="2"/>
        <v>38</v>
      </c>
      <c r="D43" s="4">
        <f t="shared" si="3"/>
        <v>-240</v>
      </c>
      <c r="E43" s="4">
        <f t="shared" si="4"/>
        <v>202</v>
      </c>
      <c r="F43" s="4">
        <f t="shared" si="4"/>
        <v>278</v>
      </c>
      <c r="G43" s="6">
        <f t="shared" si="21"/>
        <v>340</v>
      </c>
      <c r="H43" s="6">
        <f t="shared" si="5"/>
        <v>38</v>
      </c>
      <c r="I43" s="6">
        <f t="shared" si="21"/>
        <v>-340</v>
      </c>
      <c r="J43" s="6">
        <f t="shared" si="20"/>
        <v>302</v>
      </c>
      <c r="K43" s="6">
        <f t="shared" si="20"/>
        <v>378</v>
      </c>
      <c r="L43" s="4">
        <f t="shared" si="11"/>
        <v>440</v>
      </c>
      <c r="M43" s="4">
        <f t="shared" si="6"/>
        <v>38</v>
      </c>
      <c r="N43" s="4">
        <f t="shared" si="12"/>
        <v>-440</v>
      </c>
      <c r="O43" s="4">
        <f t="shared" si="13"/>
        <v>402</v>
      </c>
      <c r="P43" s="4">
        <f t="shared" si="13"/>
        <v>478</v>
      </c>
      <c r="Q43" s="6">
        <f t="shared" si="14"/>
        <v>540</v>
      </c>
      <c r="R43" s="6">
        <f t="shared" si="7"/>
        <v>38</v>
      </c>
      <c r="S43" s="6">
        <f t="shared" si="15"/>
        <v>-540</v>
      </c>
      <c r="T43" s="6">
        <f t="shared" si="16"/>
        <v>502</v>
      </c>
      <c r="U43" s="6">
        <f t="shared" si="16"/>
        <v>578</v>
      </c>
      <c r="V43" s="4">
        <f t="shared" si="17"/>
        <v>640</v>
      </c>
      <c r="W43" s="4">
        <f t="shared" si="8"/>
        <v>38</v>
      </c>
      <c r="X43" s="4">
        <f t="shared" si="18"/>
        <v>-640</v>
      </c>
      <c r="Y43" s="4">
        <f t="shared" si="19"/>
        <v>602</v>
      </c>
      <c r="Z43" s="4">
        <f t="shared" si="19"/>
        <v>678</v>
      </c>
    </row>
    <row r="44" spans="1:26" x14ac:dyDescent="0.35">
      <c r="A44">
        <v>39</v>
      </c>
      <c r="B44" s="4">
        <f t="shared" si="1"/>
        <v>220</v>
      </c>
      <c r="C44" s="4">
        <f t="shared" si="2"/>
        <v>39</v>
      </c>
      <c r="D44" s="4">
        <f t="shared" si="3"/>
        <v>-220</v>
      </c>
      <c r="E44" s="4">
        <f t="shared" si="4"/>
        <v>181</v>
      </c>
      <c r="F44" s="4">
        <f t="shared" si="4"/>
        <v>259</v>
      </c>
      <c r="G44" s="6">
        <f t="shared" ref="G44:I59" si="22">B39</f>
        <v>320</v>
      </c>
      <c r="H44" s="6">
        <f t="shared" si="5"/>
        <v>39</v>
      </c>
      <c r="I44" s="6">
        <f t="shared" si="22"/>
        <v>-320</v>
      </c>
      <c r="J44" s="6">
        <f t="shared" si="20"/>
        <v>281</v>
      </c>
      <c r="K44" s="6">
        <f t="shared" si="20"/>
        <v>359</v>
      </c>
      <c r="L44" s="4">
        <f t="shared" si="11"/>
        <v>420</v>
      </c>
      <c r="M44" s="4">
        <f t="shared" si="6"/>
        <v>39</v>
      </c>
      <c r="N44" s="4">
        <f t="shared" si="12"/>
        <v>-420</v>
      </c>
      <c r="O44" s="4">
        <f t="shared" si="13"/>
        <v>381</v>
      </c>
      <c r="P44" s="4">
        <f t="shared" si="13"/>
        <v>459</v>
      </c>
      <c r="Q44" s="6">
        <f t="shared" si="14"/>
        <v>520</v>
      </c>
      <c r="R44" s="6">
        <f t="shared" si="7"/>
        <v>39</v>
      </c>
      <c r="S44" s="6">
        <f t="shared" si="15"/>
        <v>-520</v>
      </c>
      <c r="T44" s="6">
        <f t="shared" si="16"/>
        <v>481</v>
      </c>
      <c r="U44" s="6">
        <f t="shared" si="16"/>
        <v>559</v>
      </c>
      <c r="V44" s="4">
        <f t="shared" si="17"/>
        <v>620</v>
      </c>
      <c r="W44" s="4">
        <f t="shared" si="8"/>
        <v>39</v>
      </c>
      <c r="X44" s="4">
        <f t="shared" si="18"/>
        <v>-620</v>
      </c>
      <c r="Y44" s="4">
        <f t="shared" si="19"/>
        <v>581</v>
      </c>
      <c r="Z44" s="4">
        <f t="shared" si="19"/>
        <v>659</v>
      </c>
    </row>
    <row r="45" spans="1:26" x14ac:dyDescent="0.35">
      <c r="A45">
        <v>40</v>
      </c>
      <c r="B45" s="4">
        <f t="shared" si="1"/>
        <v>200</v>
      </c>
      <c r="C45" s="4">
        <f t="shared" si="2"/>
        <v>40</v>
      </c>
      <c r="D45" s="4">
        <f t="shared" si="3"/>
        <v>-200</v>
      </c>
      <c r="E45" s="4">
        <f t="shared" si="4"/>
        <v>160</v>
      </c>
      <c r="F45" s="4">
        <f t="shared" si="4"/>
        <v>240</v>
      </c>
      <c r="G45" s="6">
        <f t="shared" si="22"/>
        <v>300</v>
      </c>
      <c r="H45" s="6">
        <f t="shared" si="5"/>
        <v>40</v>
      </c>
      <c r="I45" s="6">
        <f t="shared" si="22"/>
        <v>-300</v>
      </c>
      <c r="J45" s="6">
        <f t="shared" si="20"/>
        <v>260</v>
      </c>
      <c r="K45" s="6">
        <f t="shared" si="20"/>
        <v>340</v>
      </c>
      <c r="L45" s="4">
        <f t="shared" si="11"/>
        <v>400</v>
      </c>
      <c r="M45" s="4">
        <f t="shared" si="6"/>
        <v>40</v>
      </c>
      <c r="N45" s="4">
        <f t="shared" si="12"/>
        <v>-400</v>
      </c>
      <c r="O45" s="4">
        <f t="shared" si="13"/>
        <v>360</v>
      </c>
      <c r="P45" s="4">
        <f t="shared" si="13"/>
        <v>440</v>
      </c>
      <c r="Q45" s="6">
        <f t="shared" si="14"/>
        <v>500</v>
      </c>
      <c r="R45" s="6">
        <f t="shared" si="7"/>
        <v>40</v>
      </c>
      <c r="S45" s="6">
        <f t="shared" si="15"/>
        <v>-500</v>
      </c>
      <c r="T45" s="6">
        <f t="shared" si="16"/>
        <v>460</v>
      </c>
      <c r="U45" s="6">
        <f t="shared" si="16"/>
        <v>540</v>
      </c>
      <c r="V45" s="4">
        <f t="shared" si="17"/>
        <v>600</v>
      </c>
      <c r="W45" s="4">
        <f t="shared" si="8"/>
        <v>40</v>
      </c>
      <c r="X45" s="4">
        <f t="shared" si="18"/>
        <v>-600</v>
      </c>
      <c r="Y45" s="4">
        <f t="shared" si="19"/>
        <v>560</v>
      </c>
      <c r="Z45" s="4">
        <f t="shared" si="19"/>
        <v>640</v>
      </c>
    </row>
    <row r="46" spans="1:26" x14ac:dyDescent="0.35">
      <c r="A46">
        <v>41</v>
      </c>
      <c r="B46" s="4">
        <f t="shared" si="1"/>
        <v>180</v>
      </c>
      <c r="C46" s="4">
        <f t="shared" si="2"/>
        <v>41</v>
      </c>
      <c r="D46" s="4">
        <f t="shared" si="3"/>
        <v>-180</v>
      </c>
      <c r="E46" s="4">
        <f t="shared" si="4"/>
        <v>139</v>
      </c>
      <c r="F46" s="4">
        <f t="shared" si="4"/>
        <v>221</v>
      </c>
      <c r="G46" s="6">
        <f t="shared" si="22"/>
        <v>280</v>
      </c>
      <c r="H46" s="6">
        <f t="shared" si="5"/>
        <v>41</v>
      </c>
      <c r="I46" s="6">
        <f t="shared" si="22"/>
        <v>-280</v>
      </c>
      <c r="J46" s="6">
        <f t="shared" si="20"/>
        <v>239</v>
      </c>
      <c r="K46" s="6">
        <f t="shared" si="20"/>
        <v>321</v>
      </c>
      <c r="L46" s="4">
        <f t="shared" si="11"/>
        <v>380</v>
      </c>
      <c r="M46" s="4">
        <f t="shared" si="6"/>
        <v>41</v>
      </c>
      <c r="N46" s="4">
        <f t="shared" si="12"/>
        <v>-380</v>
      </c>
      <c r="O46" s="4">
        <f t="shared" si="13"/>
        <v>339</v>
      </c>
      <c r="P46" s="4">
        <f t="shared" si="13"/>
        <v>421</v>
      </c>
      <c r="Q46" s="6">
        <f t="shared" si="14"/>
        <v>480</v>
      </c>
      <c r="R46" s="6">
        <f t="shared" si="7"/>
        <v>41</v>
      </c>
      <c r="S46" s="6">
        <f t="shared" si="15"/>
        <v>-480</v>
      </c>
      <c r="T46" s="6">
        <f t="shared" si="16"/>
        <v>439</v>
      </c>
      <c r="U46" s="6">
        <f t="shared" si="16"/>
        <v>521</v>
      </c>
      <c r="V46" s="4">
        <f t="shared" si="17"/>
        <v>580</v>
      </c>
      <c r="W46" s="4">
        <f t="shared" si="8"/>
        <v>41</v>
      </c>
      <c r="X46" s="4">
        <f t="shared" si="18"/>
        <v>-580</v>
      </c>
      <c r="Y46" s="4">
        <f t="shared" si="19"/>
        <v>539</v>
      </c>
      <c r="Z46" s="4">
        <f t="shared" si="19"/>
        <v>621</v>
      </c>
    </row>
    <row r="47" spans="1:26" x14ac:dyDescent="0.35">
      <c r="A47" s="4">
        <v>42</v>
      </c>
      <c r="B47" s="4">
        <f t="shared" si="1"/>
        <v>160</v>
      </c>
      <c r="C47" s="4">
        <f t="shared" si="2"/>
        <v>42</v>
      </c>
      <c r="D47" s="4">
        <f t="shared" si="3"/>
        <v>-160</v>
      </c>
      <c r="E47" s="4">
        <f t="shared" si="4"/>
        <v>118</v>
      </c>
      <c r="F47" s="4">
        <f t="shared" si="4"/>
        <v>202</v>
      </c>
      <c r="G47" s="6">
        <f t="shared" si="22"/>
        <v>260</v>
      </c>
      <c r="H47" s="6">
        <f t="shared" si="5"/>
        <v>42</v>
      </c>
      <c r="I47" s="6">
        <f t="shared" si="22"/>
        <v>-260</v>
      </c>
      <c r="J47" s="6">
        <f t="shared" si="20"/>
        <v>218</v>
      </c>
      <c r="K47" s="6">
        <f t="shared" si="20"/>
        <v>302</v>
      </c>
      <c r="L47" s="4">
        <f t="shared" si="11"/>
        <v>360</v>
      </c>
      <c r="M47" s="4">
        <f t="shared" si="6"/>
        <v>42</v>
      </c>
      <c r="N47" s="4">
        <f t="shared" si="12"/>
        <v>-360</v>
      </c>
      <c r="O47" s="4">
        <f t="shared" si="13"/>
        <v>318</v>
      </c>
      <c r="P47" s="4">
        <f t="shared" si="13"/>
        <v>402</v>
      </c>
      <c r="Q47" s="6">
        <f t="shared" si="14"/>
        <v>460</v>
      </c>
      <c r="R47" s="6">
        <f t="shared" si="7"/>
        <v>42</v>
      </c>
      <c r="S47" s="6">
        <f t="shared" si="15"/>
        <v>-460</v>
      </c>
      <c r="T47" s="6">
        <f t="shared" si="16"/>
        <v>418</v>
      </c>
      <c r="U47" s="6">
        <f t="shared" si="16"/>
        <v>502</v>
      </c>
      <c r="V47" s="4">
        <f t="shared" si="17"/>
        <v>560</v>
      </c>
      <c r="W47" s="4">
        <f t="shared" si="8"/>
        <v>42</v>
      </c>
      <c r="X47" s="4">
        <f t="shared" si="18"/>
        <v>-560</v>
      </c>
      <c r="Y47" s="4">
        <f t="shared" si="19"/>
        <v>518</v>
      </c>
      <c r="Z47" s="4">
        <f t="shared" si="19"/>
        <v>602</v>
      </c>
    </row>
    <row r="48" spans="1:26" x14ac:dyDescent="0.35">
      <c r="A48" s="4">
        <v>43</v>
      </c>
      <c r="B48" s="4">
        <f t="shared" si="1"/>
        <v>140</v>
      </c>
      <c r="C48" s="4">
        <f t="shared" si="2"/>
        <v>43</v>
      </c>
      <c r="D48" s="4">
        <f t="shared" si="3"/>
        <v>-140</v>
      </c>
      <c r="E48" s="4">
        <f t="shared" si="4"/>
        <v>97</v>
      </c>
      <c r="F48" s="4">
        <f t="shared" si="4"/>
        <v>183</v>
      </c>
      <c r="G48" s="6">
        <f t="shared" si="22"/>
        <v>240</v>
      </c>
      <c r="H48" s="6">
        <f t="shared" si="5"/>
        <v>43</v>
      </c>
      <c r="I48" s="6">
        <f t="shared" si="22"/>
        <v>-240</v>
      </c>
      <c r="J48" s="6">
        <f t="shared" si="20"/>
        <v>197</v>
      </c>
      <c r="K48" s="6">
        <f t="shared" si="20"/>
        <v>283</v>
      </c>
      <c r="L48" s="4">
        <f t="shared" si="11"/>
        <v>340</v>
      </c>
      <c r="M48" s="4">
        <f t="shared" si="6"/>
        <v>43</v>
      </c>
      <c r="N48" s="4">
        <f t="shared" si="12"/>
        <v>-340</v>
      </c>
      <c r="O48" s="4">
        <f t="shared" si="13"/>
        <v>297</v>
      </c>
      <c r="P48" s="4">
        <f t="shared" si="13"/>
        <v>383</v>
      </c>
      <c r="Q48" s="6">
        <f t="shared" si="14"/>
        <v>440</v>
      </c>
      <c r="R48" s="6">
        <f t="shared" si="7"/>
        <v>43</v>
      </c>
      <c r="S48" s="6">
        <f t="shared" si="15"/>
        <v>-440</v>
      </c>
      <c r="T48" s="6">
        <f t="shared" si="16"/>
        <v>397</v>
      </c>
      <c r="U48" s="6">
        <f t="shared" si="16"/>
        <v>483</v>
      </c>
      <c r="V48" s="4">
        <f t="shared" si="17"/>
        <v>540</v>
      </c>
      <c r="W48" s="4">
        <f t="shared" si="8"/>
        <v>43</v>
      </c>
      <c r="X48" s="4">
        <f t="shared" si="18"/>
        <v>-540</v>
      </c>
      <c r="Y48" s="4">
        <f t="shared" si="19"/>
        <v>497</v>
      </c>
      <c r="Z48" s="4">
        <f t="shared" si="19"/>
        <v>583</v>
      </c>
    </row>
    <row r="49" spans="1:26" x14ac:dyDescent="0.35">
      <c r="A49" s="4">
        <v>44</v>
      </c>
      <c r="B49" s="4">
        <f t="shared" si="1"/>
        <v>120</v>
      </c>
      <c r="C49" s="4">
        <f t="shared" si="2"/>
        <v>44</v>
      </c>
      <c r="D49" s="4">
        <f t="shared" si="3"/>
        <v>-120</v>
      </c>
      <c r="E49" s="4">
        <f t="shared" si="4"/>
        <v>76</v>
      </c>
      <c r="F49" s="4">
        <f t="shared" si="4"/>
        <v>164</v>
      </c>
      <c r="G49" s="6">
        <f t="shared" si="22"/>
        <v>220</v>
      </c>
      <c r="H49" s="6">
        <f t="shared" si="5"/>
        <v>44</v>
      </c>
      <c r="I49" s="6">
        <f t="shared" si="22"/>
        <v>-220</v>
      </c>
      <c r="J49" s="6">
        <f t="shared" si="20"/>
        <v>176</v>
      </c>
      <c r="K49" s="6">
        <f t="shared" si="20"/>
        <v>264</v>
      </c>
      <c r="L49" s="4">
        <f t="shared" si="11"/>
        <v>320</v>
      </c>
      <c r="M49" s="4">
        <f t="shared" si="6"/>
        <v>44</v>
      </c>
      <c r="N49" s="4">
        <f t="shared" si="12"/>
        <v>-320</v>
      </c>
      <c r="O49" s="4">
        <f t="shared" si="13"/>
        <v>276</v>
      </c>
      <c r="P49" s="4">
        <f t="shared" si="13"/>
        <v>364</v>
      </c>
      <c r="Q49" s="6">
        <f t="shared" si="14"/>
        <v>420</v>
      </c>
      <c r="R49" s="6">
        <f t="shared" si="7"/>
        <v>44</v>
      </c>
      <c r="S49" s="6">
        <f t="shared" si="15"/>
        <v>-420</v>
      </c>
      <c r="T49" s="6">
        <f t="shared" si="16"/>
        <v>376</v>
      </c>
      <c r="U49" s="6">
        <f t="shared" si="16"/>
        <v>464</v>
      </c>
      <c r="V49" s="4">
        <f t="shared" si="17"/>
        <v>520</v>
      </c>
      <c r="W49" s="4">
        <f t="shared" si="8"/>
        <v>44</v>
      </c>
      <c r="X49" s="4">
        <f t="shared" si="18"/>
        <v>-520</v>
      </c>
      <c r="Y49" s="4">
        <f t="shared" si="19"/>
        <v>476</v>
      </c>
      <c r="Z49" s="4">
        <f t="shared" si="19"/>
        <v>564</v>
      </c>
    </row>
    <row r="50" spans="1:26" x14ac:dyDescent="0.35">
      <c r="A50" s="4">
        <v>45</v>
      </c>
      <c r="B50" s="4">
        <f t="shared" si="1"/>
        <v>100</v>
      </c>
      <c r="C50" s="4">
        <f t="shared" si="2"/>
        <v>45</v>
      </c>
      <c r="D50" s="4">
        <f t="shared" si="3"/>
        <v>-100</v>
      </c>
      <c r="E50" s="4">
        <f t="shared" si="4"/>
        <v>55</v>
      </c>
      <c r="F50" s="4">
        <f t="shared" si="4"/>
        <v>145</v>
      </c>
      <c r="G50" s="6">
        <f t="shared" si="22"/>
        <v>200</v>
      </c>
      <c r="H50" s="6">
        <f t="shared" si="5"/>
        <v>45</v>
      </c>
      <c r="I50" s="6">
        <f t="shared" si="22"/>
        <v>-200</v>
      </c>
      <c r="J50" s="6">
        <f t="shared" si="20"/>
        <v>155</v>
      </c>
      <c r="K50" s="6">
        <f t="shared" si="20"/>
        <v>245</v>
      </c>
      <c r="L50" s="4">
        <f t="shared" si="11"/>
        <v>300</v>
      </c>
      <c r="M50" s="4">
        <f t="shared" si="6"/>
        <v>45</v>
      </c>
      <c r="N50" s="4">
        <f t="shared" si="12"/>
        <v>-300</v>
      </c>
      <c r="O50" s="4">
        <f t="shared" si="13"/>
        <v>255</v>
      </c>
      <c r="P50" s="4">
        <f t="shared" si="13"/>
        <v>345</v>
      </c>
      <c r="Q50" s="6">
        <f t="shared" si="14"/>
        <v>400</v>
      </c>
      <c r="R50" s="6">
        <f t="shared" si="7"/>
        <v>45</v>
      </c>
      <c r="S50" s="6">
        <f t="shared" si="15"/>
        <v>-400</v>
      </c>
      <c r="T50" s="6">
        <f t="shared" si="16"/>
        <v>355</v>
      </c>
      <c r="U50" s="6">
        <f t="shared" si="16"/>
        <v>445</v>
      </c>
      <c r="V50" s="4">
        <f t="shared" si="17"/>
        <v>500</v>
      </c>
      <c r="W50" s="4">
        <f t="shared" si="8"/>
        <v>45</v>
      </c>
      <c r="X50" s="4">
        <f t="shared" si="18"/>
        <v>-500</v>
      </c>
      <c r="Y50" s="4">
        <f t="shared" si="19"/>
        <v>455</v>
      </c>
      <c r="Z50" s="4">
        <f t="shared" si="19"/>
        <v>545</v>
      </c>
    </row>
    <row r="51" spans="1:26" x14ac:dyDescent="0.35">
      <c r="A51" s="4">
        <v>46</v>
      </c>
      <c r="B51" s="4">
        <f t="shared" si="1"/>
        <v>80</v>
      </c>
      <c r="C51" s="4">
        <f t="shared" si="2"/>
        <v>46</v>
      </c>
      <c r="D51" s="4">
        <f t="shared" si="3"/>
        <v>-80</v>
      </c>
      <c r="E51" s="4">
        <f t="shared" si="4"/>
        <v>34</v>
      </c>
      <c r="F51" s="4">
        <f t="shared" si="4"/>
        <v>126</v>
      </c>
      <c r="G51" s="6">
        <f t="shared" si="22"/>
        <v>180</v>
      </c>
      <c r="H51" s="6">
        <f t="shared" si="5"/>
        <v>46</v>
      </c>
      <c r="I51" s="6">
        <f t="shared" si="22"/>
        <v>-180</v>
      </c>
      <c r="J51" s="6">
        <f t="shared" si="20"/>
        <v>134</v>
      </c>
      <c r="K51" s="6">
        <f t="shared" si="20"/>
        <v>226</v>
      </c>
      <c r="L51" s="4">
        <f t="shared" si="11"/>
        <v>280</v>
      </c>
      <c r="M51" s="4">
        <f t="shared" si="6"/>
        <v>46</v>
      </c>
      <c r="N51" s="4">
        <f t="shared" si="12"/>
        <v>-280</v>
      </c>
      <c r="O51" s="4">
        <f t="shared" si="13"/>
        <v>234</v>
      </c>
      <c r="P51" s="4">
        <f t="shared" si="13"/>
        <v>326</v>
      </c>
      <c r="Q51" s="6">
        <f t="shared" si="14"/>
        <v>380</v>
      </c>
      <c r="R51" s="6">
        <f t="shared" si="7"/>
        <v>46</v>
      </c>
      <c r="S51" s="6">
        <f t="shared" si="15"/>
        <v>-380</v>
      </c>
      <c r="T51" s="6">
        <f t="shared" si="16"/>
        <v>334</v>
      </c>
      <c r="U51" s="6">
        <f t="shared" si="16"/>
        <v>426</v>
      </c>
      <c r="V51" s="4">
        <f t="shared" si="17"/>
        <v>480</v>
      </c>
      <c r="W51" s="4">
        <f t="shared" si="8"/>
        <v>46</v>
      </c>
      <c r="X51" s="4">
        <f t="shared" si="18"/>
        <v>-480</v>
      </c>
      <c r="Y51" s="4">
        <f t="shared" si="19"/>
        <v>434</v>
      </c>
      <c r="Z51" s="4">
        <f t="shared" si="19"/>
        <v>526</v>
      </c>
    </row>
    <row r="52" spans="1:26" x14ac:dyDescent="0.35">
      <c r="A52" s="4">
        <v>47</v>
      </c>
      <c r="B52" s="4">
        <f t="shared" si="1"/>
        <v>60</v>
      </c>
      <c r="C52" s="4">
        <f t="shared" si="2"/>
        <v>47</v>
      </c>
      <c r="D52" s="4">
        <f t="shared" si="3"/>
        <v>-60</v>
      </c>
      <c r="E52" s="4">
        <f t="shared" si="4"/>
        <v>13</v>
      </c>
      <c r="F52" s="4">
        <f t="shared" si="4"/>
        <v>107</v>
      </c>
      <c r="G52" s="6">
        <f t="shared" si="22"/>
        <v>160</v>
      </c>
      <c r="H52" s="6">
        <f t="shared" si="5"/>
        <v>47</v>
      </c>
      <c r="I52" s="6">
        <f t="shared" si="22"/>
        <v>-160</v>
      </c>
      <c r="J52" s="6">
        <f t="shared" si="20"/>
        <v>113</v>
      </c>
      <c r="K52" s="6">
        <f t="shared" si="20"/>
        <v>207</v>
      </c>
      <c r="L52" s="4">
        <f t="shared" si="11"/>
        <v>260</v>
      </c>
      <c r="M52" s="4">
        <f t="shared" si="6"/>
        <v>47</v>
      </c>
      <c r="N52" s="4">
        <f t="shared" si="12"/>
        <v>-260</v>
      </c>
      <c r="O52" s="4">
        <f t="shared" si="13"/>
        <v>213</v>
      </c>
      <c r="P52" s="4">
        <f t="shared" si="13"/>
        <v>307</v>
      </c>
      <c r="Q52" s="6">
        <f t="shared" si="14"/>
        <v>360</v>
      </c>
      <c r="R52" s="6">
        <f t="shared" si="7"/>
        <v>47</v>
      </c>
      <c r="S52" s="6">
        <f t="shared" si="15"/>
        <v>-360</v>
      </c>
      <c r="T52" s="6">
        <f t="shared" si="16"/>
        <v>313</v>
      </c>
      <c r="U52" s="6">
        <f t="shared" si="16"/>
        <v>407</v>
      </c>
      <c r="V52" s="4">
        <f t="shared" si="17"/>
        <v>460</v>
      </c>
      <c r="W52" s="4">
        <f t="shared" si="8"/>
        <v>47</v>
      </c>
      <c r="X52" s="4">
        <f t="shared" si="18"/>
        <v>-460</v>
      </c>
      <c r="Y52" s="4">
        <f t="shared" si="19"/>
        <v>413</v>
      </c>
      <c r="Z52" s="4">
        <f t="shared" si="19"/>
        <v>507</v>
      </c>
    </row>
    <row r="53" spans="1:26" x14ac:dyDescent="0.35">
      <c r="A53" s="1">
        <v>48</v>
      </c>
      <c r="B53" s="4">
        <f t="shared" si="1"/>
        <v>40</v>
      </c>
      <c r="C53" s="4">
        <f t="shared" si="2"/>
        <v>48</v>
      </c>
      <c r="D53" s="4">
        <f t="shared" si="3"/>
        <v>-40</v>
      </c>
      <c r="E53" s="1">
        <f t="shared" si="4"/>
        <v>8</v>
      </c>
      <c r="F53" s="4">
        <f t="shared" si="4"/>
        <v>88</v>
      </c>
      <c r="G53" s="6">
        <f t="shared" si="22"/>
        <v>140</v>
      </c>
      <c r="H53" s="6">
        <f t="shared" si="5"/>
        <v>48</v>
      </c>
      <c r="I53" s="6">
        <f t="shared" si="22"/>
        <v>-140</v>
      </c>
      <c r="J53" s="6">
        <f t="shared" si="20"/>
        <v>92</v>
      </c>
      <c r="K53" s="6">
        <f t="shared" si="20"/>
        <v>188</v>
      </c>
      <c r="L53" s="4">
        <f t="shared" si="11"/>
        <v>240</v>
      </c>
      <c r="M53" s="4">
        <f t="shared" si="6"/>
        <v>48</v>
      </c>
      <c r="N53" s="4">
        <f t="shared" si="12"/>
        <v>-240</v>
      </c>
      <c r="O53" s="4">
        <f t="shared" si="13"/>
        <v>192</v>
      </c>
      <c r="P53" s="4">
        <f t="shared" si="13"/>
        <v>288</v>
      </c>
      <c r="Q53" s="6">
        <f t="shared" si="14"/>
        <v>340</v>
      </c>
      <c r="R53" s="6">
        <f t="shared" si="7"/>
        <v>48</v>
      </c>
      <c r="S53" s="6">
        <f t="shared" si="15"/>
        <v>-340</v>
      </c>
      <c r="T53" s="6">
        <f t="shared" si="16"/>
        <v>292</v>
      </c>
      <c r="U53" s="6">
        <f t="shared" si="16"/>
        <v>388</v>
      </c>
      <c r="V53" s="4">
        <f t="shared" si="17"/>
        <v>440</v>
      </c>
      <c r="W53" s="4">
        <f t="shared" si="8"/>
        <v>48</v>
      </c>
      <c r="X53" s="4">
        <f t="shared" si="18"/>
        <v>-440</v>
      </c>
      <c r="Y53" s="4">
        <f t="shared" si="19"/>
        <v>392</v>
      </c>
      <c r="Z53" s="4">
        <f t="shared" si="19"/>
        <v>488</v>
      </c>
    </row>
    <row r="54" spans="1:26" x14ac:dyDescent="0.35">
      <c r="A54" s="4">
        <v>49</v>
      </c>
      <c r="B54" s="4">
        <f t="shared" si="1"/>
        <v>20</v>
      </c>
      <c r="C54" s="4">
        <f t="shared" si="2"/>
        <v>49</v>
      </c>
      <c r="D54" s="4">
        <f t="shared" si="3"/>
        <v>-20</v>
      </c>
      <c r="E54" s="4">
        <f t="shared" si="4"/>
        <v>29</v>
      </c>
      <c r="F54" s="4">
        <f t="shared" si="4"/>
        <v>69</v>
      </c>
      <c r="G54" s="6">
        <f t="shared" si="22"/>
        <v>120</v>
      </c>
      <c r="H54" s="6">
        <f t="shared" si="5"/>
        <v>49</v>
      </c>
      <c r="I54" s="6">
        <f t="shared" si="22"/>
        <v>-120</v>
      </c>
      <c r="J54" s="6">
        <f t="shared" si="20"/>
        <v>71</v>
      </c>
      <c r="K54" s="6">
        <f t="shared" si="20"/>
        <v>169</v>
      </c>
      <c r="L54" s="4">
        <f t="shared" si="11"/>
        <v>220</v>
      </c>
      <c r="M54" s="4">
        <f t="shared" si="6"/>
        <v>49</v>
      </c>
      <c r="N54" s="4">
        <f t="shared" si="12"/>
        <v>-220</v>
      </c>
      <c r="O54" s="4">
        <f t="shared" si="13"/>
        <v>171</v>
      </c>
      <c r="P54" s="4">
        <f t="shared" si="13"/>
        <v>269</v>
      </c>
      <c r="Q54" s="6">
        <f t="shared" si="14"/>
        <v>320</v>
      </c>
      <c r="R54" s="6">
        <f t="shared" si="7"/>
        <v>49</v>
      </c>
      <c r="S54" s="6">
        <f t="shared" si="15"/>
        <v>-320</v>
      </c>
      <c r="T54" s="6">
        <f t="shared" si="16"/>
        <v>271</v>
      </c>
      <c r="U54" s="6">
        <f t="shared" si="16"/>
        <v>369</v>
      </c>
      <c r="V54" s="4">
        <f t="shared" si="17"/>
        <v>420</v>
      </c>
      <c r="W54" s="4">
        <f t="shared" si="8"/>
        <v>49</v>
      </c>
      <c r="X54" s="4">
        <f t="shared" si="18"/>
        <v>-420</v>
      </c>
      <c r="Y54" s="4">
        <f t="shared" si="19"/>
        <v>371</v>
      </c>
      <c r="Z54" s="4">
        <f t="shared" si="19"/>
        <v>469</v>
      </c>
    </row>
    <row r="55" spans="1:26" x14ac:dyDescent="0.35">
      <c r="A55" s="4">
        <v>50</v>
      </c>
      <c r="B55" s="4">
        <f t="shared" si="1"/>
        <v>0</v>
      </c>
      <c r="C55" s="4">
        <f t="shared" si="2"/>
        <v>50</v>
      </c>
      <c r="D55" s="4">
        <f t="shared" si="3"/>
        <v>0</v>
      </c>
      <c r="E55" s="4">
        <f t="shared" si="4"/>
        <v>50</v>
      </c>
      <c r="F55" s="4">
        <f t="shared" si="4"/>
        <v>50</v>
      </c>
      <c r="G55" s="6">
        <f t="shared" si="22"/>
        <v>100</v>
      </c>
      <c r="H55" s="6">
        <f t="shared" si="5"/>
        <v>50</v>
      </c>
      <c r="I55" s="6">
        <f t="shared" si="22"/>
        <v>-100</v>
      </c>
      <c r="J55" s="6">
        <f t="shared" si="20"/>
        <v>50</v>
      </c>
      <c r="K55" s="6">
        <f t="shared" si="20"/>
        <v>150</v>
      </c>
      <c r="L55" s="4">
        <f t="shared" si="11"/>
        <v>200</v>
      </c>
      <c r="M55" s="4">
        <f t="shared" si="6"/>
        <v>50</v>
      </c>
      <c r="N55" s="4">
        <f t="shared" si="12"/>
        <v>-200</v>
      </c>
      <c r="O55" s="4">
        <f t="shared" si="13"/>
        <v>150</v>
      </c>
      <c r="P55" s="4">
        <f t="shared" si="13"/>
        <v>250</v>
      </c>
      <c r="Q55" s="6">
        <f t="shared" si="14"/>
        <v>300</v>
      </c>
      <c r="R55" s="6">
        <f t="shared" si="7"/>
        <v>50</v>
      </c>
      <c r="S55" s="6">
        <f t="shared" si="15"/>
        <v>-300</v>
      </c>
      <c r="T55" s="6">
        <f t="shared" si="16"/>
        <v>250</v>
      </c>
      <c r="U55" s="6">
        <f t="shared" si="16"/>
        <v>350</v>
      </c>
      <c r="V55" s="4">
        <f t="shared" si="17"/>
        <v>400</v>
      </c>
      <c r="W55" s="4">
        <f t="shared" si="8"/>
        <v>50</v>
      </c>
      <c r="X55" s="4">
        <f t="shared" si="18"/>
        <v>-400</v>
      </c>
      <c r="Y55" s="4">
        <f t="shared" si="19"/>
        <v>350</v>
      </c>
      <c r="Z55" s="4">
        <f t="shared" si="19"/>
        <v>450</v>
      </c>
    </row>
    <row r="56" spans="1:26" x14ac:dyDescent="0.35">
      <c r="A56" s="4">
        <v>51</v>
      </c>
      <c r="B56" s="4">
        <f t="shared" si="1"/>
        <v>-20</v>
      </c>
      <c r="C56" s="4">
        <f t="shared" si="2"/>
        <v>51</v>
      </c>
      <c r="D56" s="4">
        <f t="shared" si="3"/>
        <v>20</v>
      </c>
      <c r="E56" s="4">
        <f t="shared" si="4"/>
        <v>71</v>
      </c>
      <c r="F56" s="4">
        <f t="shared" si="4"/>
        <v>31</v>
      </c>
      <c r="G56" s="6">
        <f t="shared" si="22"/>
        <v>80</v>
      </c>
      <c r="H56" s="6">
        <f t="shared" si="5"/>
        <v>51</v>
      </c>
      <c r="I56" s="6">
        <f t="shared" si="22"/>
        <v>-80</v>
      </c>
      <c r="J56" s="6">
        <f t="shared" si="20"/>
        <v>29</v>
      </c>
      <c r="K56" s="6">
        <f t="shared" si="20"/>
        <v>131</v>
      </c>
      <c r="L56" s="4">
        <f t="shared" si="11"/>
        <v>180</v>
      </c>
      <c r="M56" s="4">
        <f t="shared" si="6"/>
        <v>51</v>
      </c>
      <c r="N56" s="4">
        <f t="shared" si="12"/>
        <v>-180</v>
      </c>
      <c r="O56" s="4">
        <f t="shared" si="13"/>
        <v>129</v>
      </c>
      <c r="P56" s="4">
        <f t="shared" si="13"/>
        <v>231</v>
      </c>
      <c r="Q56" s="6">
        <f t="shared" si="14"/>
        <v>280</v>
      </c>
      <c r="R56" s="6">
        <f t="shared" si="7"/>
        <v>51</v>
      </c>
      <c r="S56" s="6">
        <f t="shared" si="15"/>
        <v>-280</v>
      </c>
      <c r="T56" s="6">
        <f t="shared" si="16"/>
        <v>229</v>
      </c>
      <c r="U56" s="6">
        <f t="shared" si="16"/>
        <v>331</v>
      </c>
      <c r="V56" s="4">
        <f t="shared" si="17"/>
        <v>380</v>
      </c>
      <c r="W56" s="4">
        <f t="shared" si="8"/>
        <v>51</v>
      </c>
      <c r="X56" s="4">
        <f t="shared" si="18"/>
        <v>-380</v>
      </c>
      <c r="Y56" s="4">
        <f t="shared" si="19"/>
        <v>329</v>
      </c>
      <c r="Z56" s="4">
        <f t="shared" si="19"/>
        <v>431</v>
      </c>
    </row>
    <row r="57" spans="1:26" x14ac:dyDescent="0.35">
      <c r="A57" s="4">
        <v>52</v>
      </c>
      <c r="B57" s="4">
        <f t="shared" si="1"/>
        <v>-40</v>
      </c>
      <c r="C57" s="4">
        <f t="shared" si="2"/>
        <v>52</v>
      </c>
      <c r="D57" s="4">
        <f t="shared" si="3"/>
        <v>40</v>
      </c>
      <c r="E57" s="4">
        <f t="shared" si="4"/>
        <v>92</v>
      </c>
      <c r="F57" s="4">
        <f t="shared" si="4"/>
        <v>12</v>
      </c>
      <c r="G57" s="6">
        <f t="shared" si="22"/>
        <v>60</v>
      </c>
      <c r="H57" s="6">
        <f t="shared" si="5"/>
        <v>52</v>
      </c>
      <c r="I57" s="6">
        <f t="shared" si="22"/>
        <v>-60</v>
      </c>
      <c r="J57" s="7">
        <f t="shared" si="20"/>
        <v>8</v>
      </c>
      <c r="K57" s="6">
        <f t="shared" si="20"/>
        <v>112</v>
      </c>
      <c r="L57" s="4">
        <f t="shared" si="11"/>
        <v>160</v>
      </c>
      <c r="M57" s="4">
        <f t="shared" si="6"/>
        <v>52</v>
      </c>
      <c r="N57" s="4">
        <f t="shared" si="12"/>
        <v>-160</v>
      </c>
      <c r="O57" s="4">
        <f t="shared" si="13"/>
        <v>108</v>
      </c>
      <c r="P57" s="4">
        <f t="shared" si="13"/>
        <v>212</v>
      </c>
      <c r="Q57" s="6">
        <f t="shared" si="14"/>
        <v>260</v>
      </c>
      <c r="R57" s="6">
        <f t="shared" si="7"/>
        <v>52</v>
      </c>
      <c r="S57" s="6">
        <f t="shared" si="15"/>
        <v>-260</v>
      </c>
      <c r="T57" s="6">
        <f t="shared" si="16"/>
        <v>208</v>
      </c>
      <c r="U57" s="6">
        <f t="shared" si="16"/>
        <v>312</v>
      </c>
      <c r="V57" s="4">
        <f t="shared" si="17"/>
        <v>360</v>
      </c>
      <c r="W57" s="4">
        <f t="shared" si="8"/>
        <v>52</v>
      </c>
      <c r="X57" s="4">
        <f t="shared" si="18"/>
        <v>-360</v>
      </c>
      <c r="Y57" s="4">
        <f t="shared" si="19"/>
        <v>308</v>
      </c>
      <c r="Z57" s="4">
        <f t="shared" si="19"/>
        <v>412</v>
      </c>
    </row>
    <row r="58" spans="1:26" x14ac:dyDescent="0.35">
      <c r="A58" s="2">
        <v>53</v>
      </c>
      <c r="B58" s="4">
        <f t="shared" si="1"/>
        <v>-60</v>
      </c>
      <c r="C58" s="4">
        <f t="shared" si="2"/>
        <v>53</v>
      </c>
      <c r="D58" s="4">
        <f t="shared" si="3"/>
        <v>60</v>
      </c>
      <c r="E58" s="4">
        <f t="shared" si="4"/>
        <v>113</v>
      </c>
      <c r="F58" s="2">
        <f t="shared" si="4"/>
        <v>7</v>
      </c>
      <c r="G58" s="6">
        <f t="shared" si="22"/>
        <v>40</v>
      </c>
      <c r="H58" s="6">
        <f t="shared" si="5"/>
        <v>53</v>
      </c>
      <c r="I58" s="6">
        <f t="shared" si="22"/>
        <v>-40</v>
      </c>
      <c r="J58" s="6">
        <f t="shared" si="20"/>
        <v>13</v>
      </c>
      <c r="K58" s="6">
        <f t="shared" si="20"/>
        <v>93</v>
      </c>
      <c r="L58" s="4">
        <f t="shared" si="11"/>
        <v>140</v>
      </c>
      <c r="M58" s="4">
        <f t="shared" si="6"/>
        <v>53</v>
      </c>
      <c r="N58" s="4">
        <f t="shared" si="12"/>
        <v>-140</v>
      </c>
      <c r="O58" s="4">
        <f t="shared" si="13"/>
        <v>87</v>
      </c>
      <c r="P58" s="4">
        <f t="shared" si="13"/>
        <v>193</v>
      </c>
      <c r="Q58" s="6">
        <f t="shared" si="14"/>
        <v>240</v>
      </c>
      <c r="R58" s="6">
        <f t="shared" si="7"/>
        <v>53</v>
      </c>
      <c r="S58" s="6">
        <f t="shared" si="15"/>
        <v>-240</v>
      </c>
      <c r="T58" s="6">
        <f t="shared" si="16"/>
        <v>187</v>
      </c>
      <c r="U58" s="6">
        <f t="shared" si="16"/>
        <v>293</v>
      </c>
      <c r="V58" s="4">
        <f t="shared" si="17"/>
        <v>340</v>
      </c>
      <c r="W58" s="4">
        <f t="shared" si="8"/>
        <v>53</v>
      </c>
      <c r="X58" s="4">
        <f t="shared" si="18"/>
        <v>-340</v>
      </c>
      <c r="Y58" s="4">
        <f t="shared" si="19"/>
        <v>287</v>
      </c>
      <c r="Z58" s="4">
        <f t="shared" si="19"/>
        <v>393</v>
      </c>
    </row>
    <row r="59" spans="1:26" x14ac:dyDescent="0.35">
      <c r="A59" s="4">
        <v>54</v>
      </c>
      <c r="B59" s="4">
        <f t="shared" si="1"/>
        <v>-80</v>
      </c>
      <c r="C59" s="4">
        <f t="shared" si="2"/>
        <v>54</v>
      </c>
      <c r="D59" s="4">
        <f t="shared" si="3"/>
        <v>80</v>
      </c>
      <c r="E59" s="4">
        <f t="shared" si="4"/>
        <v>134</v>
      </c>
      <c r="F59" s="4">
        <f t="shared" si="4"/>
        <v>26</v>
      </c>
      <c r="G59" s="6">
        <f t="shared" si="22"/>
        <v>20</v>
      </c>
      <c r="H59" s="6">
        <f t="shared" si="5"/>
        <v>54</v>
      </c>
      <c r="I59" s="6">
        <f t="shared" si="22"/>
        <v>-20</v>
      </c>
      <c r="J59" s="6">
        <f t="shared" si="20"/>
        <v>34</v>
      </c>
      <c r="K59" s="6">
        <f t="shared" si="20"/>
        <v>74</v>
      </c>
      <c r="L59" s="4">
        <f t="shared" si="11"/>
        <v>120</v>
      </c>
      <c r="M59" s="4">
        <f t="shared" si="6"/>
        <v>54</v>
      </c>
      <c r="N59" s="4">
        <f t="shared" si="12"/>
        <v>-120</v>
      </c>
      <c r="O59" s="4">
        <f t="shared" si="13"/>
        <v>66</v>
      </c>
      <c r="P59" s="4">
        <f t="shared" si="13"/>
        <v>174</v>
      </c>
      <c r="Q59" s="6">
        <f t="shared" si="14"/>
        <v>220</v>
      </c>
      <c r="R59" s="6">
        <f t="shared" si="7"/>
        <v>54</v>
      </c>
      <c r="S59" s="6">
        <f t="shared" si="15"/>
        <v>-220</v>
      </c>
      <c r="T59" s="6">
        <f t="shared" si="16"/>
        <v>166</v>
      </c>
      <c r="U59" s="6">
        <f t="shared" si="16"/>
        <v>274</v>
      </c>
      <c r="V59" s="4">
        <f t="shared" si="17"/>
        <v>320</v>
      </c>
      <c r="W59" s="4">
        <f t="shared" si="8"/>
        <v>54</v>
      </c>
      <c r="X59" s="4">
        <f t="shared" si="18"/>
        <v>-320</v>
      </c>
      <c r="Y59" s="4">
        <f t="shared" si="19"/>
        <v>266</v>
      </c>
      <c r="Z59" s="4">
        <f t="shared" si="19"/>
        <v>374</v>
      </c>
    </row>
    <row r="60" spans="1:26" x14ac:dyDescent="0.35">
      <c r="A60" s="4">
        <v>55</v>
      </c>
      <c r="B60" s="4">
        <f t="shared" si="1"/>
        <v>-100</v>
      </c>
      <c r="C60" s="4">
        <f t="shared" si="2"/>
        <v>55</v>
      </c>
      <c r="D60" s="4">
        <f t="shared" si="3"/>
        <v>100</v>
      </c>
      <c r="E60" s="4">
        <f t="shared" si="4"/>
        <v>155</v>
      </c>
      <c r="F60" s="4">
        <f t="shared" si="4"/>
        <v>45</v>
      </c>
      <c r="G60" s="6">
        <f t="shared" ref="G60:I75" si="23">B55</f>
        <v>0</v>
      </c>
      <c r="H60" s="6">
        <f t="shared" si="5"/>
        <v>55</v>
      </c>
      <c r="I60" s="6">
        <f t="shared" si="23"/>
        <v>0</v>
      </c>
      <c r="J60" s="6">
        <f t="shared" si="20"/>
        <v>55</v>
      </c>
      <c r="K60" s="6">
        <f t="shared" si="20"/>
        <v>55</v>
      </c>
      <c r="L60" s="4">
        <f t="shared" si="11"/>
        <v>100</v>
      </c>
      <c r="M60" s="4">
        <f t="shared" si="6"/>
        <v>55</v>
      </c>
      <c r="N60" s="4">
        <f t="shared" si="12"/>
        <v>-100</v>
      </c>
      <c r="O60" s="4">
        <f t="shared" si="13"/>
        <v>45</v>
      </c>
      <c r="P60" s="4">
        <f t="shared" si="13"/>
        <v>155</v>
      </c>
      <c r="Q60" s="6">
        <f t="shared" si="14"/>
        <v>200</v>
      </c>
      <c r="R60" s="6">
        <f t="shared" si="7"/>
        <v>55</v>
      </c>
      <c r="S60" s="6">
        <f t="shared" si="15"/>
        <v>-200</v>
      </c>
      <c r="T60" s="6">
        <f t="shared" si="16"/>
        <v>145</v>
      </c>
      <c r="U60" s="6">
        <f t="shared" si="16"/>
        <v>255</v>
      </c>
      <c r="V60" s="4">
        <f t="shared" si="17"/>
        <v>300</v>
      </c>
      <c r="W60" s="4">
        <f t="shared" si="8"/>
        <v>55</v>
      </c>
      <c r="X60" s="4">
        <f t="shared" si="18"/>
        <v>-300</v>
      </c>
      <c r="Y60" s="4">
        <f t="shared" si="19"/>
        <v>245</v>
      </c>
      <c r="Z60" s="4">
        <f t="shared" si="19"/>
        <v>355</v>
      </c>
    </row>
    <row r="61" spans="1:26" x14ac:dyDescent="0.35">
      <c r="A61" s="4">
        <v>56</v>
      </c>
      <c r="B61" s="4">
        <f t="shared" si="1"/>
        <v>-120</v>
      </c>
      <c r="C61" s="4">
        <f t="shared" si="2"/>
        <v>56</v>
      </c>
      <c r="D61" s="4">
        <f t="shared" si="3"/>
        <v>120</v>
      </c>
      <c r="E61" s="4">
        <f t="shared" si="4"/>
        <v>176</v>
      </c>
      <c r="F61" s="4">
        <f t="shared" si="4"/>
        <v>64</v>
      </c>
      <c r="G61" s="6">
        <f t="shared" si="23"/>
        <v>-20</v>
      </c>
      <c r="H61" s="6">
        <f t="shared" si="5"/>
        <v>56</v>
      </c>
      <c r="I61" s="6">
        <f t="shared" si="23"/>
        <v>20</v>
      </c>
      <c r="J61" s="6">
        <f t="shared" si="20"/>
        <v>76</v>
      </c>
      <c r="K61" s="6">
        <f t="shared" si="20"/>
        <v>36</v>
      </c>
      <c r="L61" s="4">
        <f t="shared" si="11"/>
        <v>80</v>
      </c>
      <c r="M61" s="4">
        <f t="shared" si="6"/>
        <v>56</v>
      </c>
      <c r="N61" s="4">
        <f t="shared" si="12"/>
        <v>-80</v>
      </c>
      <c r="O61" s="4">
        <f t="shared" si="13"/>
        <v>24</v>
      </c>
      <c r="P61" s="4">
        <f t="shared" si="13"/>
        <v>136</v>
      </c>
      <c r="Q61" s="6">
        <f t="shared" si="14"/>
        <v>180</v>
      </c>
      <c r="R61" s="6">
        <f t="shared" si="7"/>
        <v>56</v>
      </c>
      <c r="S61" s="6">
        <f t="shared" si="15"/>
        <v>-180</v>
      </c>
      <c r="T61" s="6">
        <f t="shared" si="16"/>
        <v>124</v>
      </c>
      <c r="U61" s="6">
        <f t="shared" si="16"/>
        <v>236</v>
      </c>
      <c r="V61" s="4">
        <f t="shared" si="17"/>
        <v>280</v>
      </c>
      <c r="W61" s="4">
        <f t="shared" si="8"/>
        <v>56</v>
      </c>
      <c r="X61" s="4">
        <f t="shared" si="18"/>
        <v>-280</v>
      </c>
      <c r="Y61" s="4">
        <f t="shared" si="19"/>
        <v>224</v>
      </c>
      <c r="Z61" s="4">
        <f t="shared" si="19"/>
        <v>336</v>
      </c>
    </row>
    <row r="62" spans="1:26" x14ac:dyDescent="0.35">
      <c r="A62" s="4">
        <v>57</v>
      </c>
      <c r="B62" s="4">
        <f t="shared" si="1"/>
        <v>-140</v>
      </c>
      <c r="C62" s="4">
        <f t="shared" si="2"/>
        <v>57</v>
      </c>
      <c r="D62" s="4">
        <f t="shared" si="3"/>
        <v>140</v>
      </c>
      <c r="E62" s="4">
        <f t="shared" si="4"/>
        <v>197</v>
      </c>
      <c r="F62" s="4">
        <f t="shared" si="4"/>
        <v>83</v>
      </c>
      <c r="G62" s="6">
        <f t="shared" si="23"/>
        <v>-40</v>
      </c>
      <c r="H62" s="6">
        <f t="shared" si="5"/>
        <v>57</v>
      </c>
      <c r="I62" s="6">
        <f t="shared" si="23"/>
        <v>40</v>
      </c>
      <c r="J62" s="6">
        <f t="shared" si="20"/>
        <v>97</v>
      </c>
      <c r="K62" s="6">
        <f t="shared" si="20"/>
        <v>17</v>
      </c>
      <c r="L62" s="4">
        <f t="shared" si="11"/>
        <v>60</v>
      </c>
      <c r="M62" s="4">
        <f t="shared" si="6"/>
        <v>57</v>
      </c>
      <c r="N62" s="4">
        <f t="shared" si="12"/>
        <v>-60</v>
      </c>
      <c r="O62" s="1">
        <f t="shared" si="13"/>
        <v>3</v>
      </c>
      <c r="P62" s="4">
        <f t="shared" si="13"/>
        <v>117</v>
      </c>
      <c r="Q62" s="6">
        <f t="shared" si="14"/>
        <v>160</v>
      </c>
      <c r="R62" s="6">
        <f t="shared" si="7"/>
        <v>57</v>
      </c>
      <c r="S62" s="6">
        <f t="shared" si="15"/>
        <v>-160</v>
      </c>
      <c r="T62" s="6">
        <f t="shared" si="16"/>
        <v>103</v>
      </c>
      <c r="U62" s="6">
        <f t="shared" si="16"/>
        <v>217</v>
      </c>
      <c r="V62" s="4">
        <f t="shared" si="17"/>
        <v>260</v>
      </c>
      <c r="W62" s="4">
        <f t="shared" si="8"/>
        <v>57</v>
      </c>
      <c r="X62" s="4">
        <f t="shared" si="18"/>
        <v>-260</v>
      </c>
      <c r="Y62" s="4">
        <f t="shared" si="19"/>
        <v>203</v>
      </c>
      <c r="Z62" s="4">
        <f t="shared" si="19"/>
        <v>317</v>
      </c>
    </row>
    <row r="63" spans="1:26" x14ac:dyDescent="0.35">
      <c r="A63" s="4">
        <v>58</v>
      </c>
      <c r="B63" s="4">
        <f t="shared" si="1"/>
        <v>-160</v>
      </c>
      <c r="C63" s="4">
        <f t="shared" si="2"/>
        <v>58</v>
      </c>
      <c r="D63" s="4">
        <f t="shared" si="3"/>
        <v>160</v>
      </c>
      <c r="E63" s="4">
        <f t="shared" si="4"/>
        <v>218</v>
      </c>
      <c r="F63" s="4">
        <f t="shared" si="4"/>
        <v>102</v>
      </c>
      <c r="G63" s="6">
        <f t="shared" si="23"/>
        <v>-60</v>
      </c>
      <c r="H63" s="6">
        <f t="shared" si="5"/>
        <v>58</v>
      </c>
      <c r="I63" s="6">
        <f t="shared" si="23"/>
        <v>60</v>
      </c>
      <c r="J63" s="6">
        <f t="shared" si="20"/>
        <v>118</v>
      </c>
      <c r="K63" s="8">
        <f t="shared" si="20"/>
        <v>2</v>
      </c>
      <c r="L63" s="4">
        <f t="shared" si="11"/>
        <v>40</v>
      </c>
      <c r="M63" s="4">
        <f t="shared" si="6"/>
        <v>58</v>
      </c>
      <c r="N63" s="4">
        <f t="shared" si="12"/>
        <v>-40</v>
      </c>
      <c r="O63" s="4">
        <f t="shared" si="13"/>
        <v>18</v>
      </c>
      <c r="P63" s="4">
        <f t="shared" si="13"/>
        <v>98</v>
      </c>
      <c r="Q63" s="6">
        <f t="shared" si="14"/>
        <v>140</v>
      </c>
      <c r="R63" s="6">
        <f t="shared" si="7"/>
        <v>58</v>
      </c>
      <c r="S63" s="6">
        <f t="shared" si="15"/>
        <v>-140</v>
      </c>
      <c r="T63" s="6">
        <f t="shared" si="16"/>
        <v>82</v>
      </c>
      <c r="U63" s="6">
        <f t="shared" si="16"/>
        <v>198</v>
      </c>
      <c r="V63" s="4">
        <f t="shared" si="17"/>
        <v>240</v>
      </c>
      <c r="W63" s="4">
        <f t="shared" si="8"/>
        <v>58</v>
      </c>
      <c r="X63" s="4">
        <f t="shared" si="18"/>
        <v>-240</v>
      </c>
      <c r="Y63" s="4">
        <f t="shared" si="19"/>
        <v>182</v>
      </c>
      <c r="Z63" s="4">
        <f t="shared" si="19"/>
        <v>298</v>
      </c>
    </row>
    <row r="64" spans="1:26" x14ac:dyDescent="0.35">
      <c r="A64" s="4">
        <v>59</v>
      </c>
      <c r="B64" s="4">
        <f t="shared" si="1"/>
        <v>-180</v>
      </c>
      <c r="C64" s="4">
        <f t="shared" si="2"/>
        <v>59</v>
      </c>
      <c r="D64" s="4">
        <f t="shared" si="3"/>
        <v>180</v>
      </c>
      <c r="E64" s="4">
        <f t="shared" si="4"/>
        <v>239</v>
      </c>
      <c r="F64" s="4">
        <f t="shared" si="4"/>
        <v>121</v>
      </c>
      <c r="G64" s="6">
        <f t="shared" si="23"/>
        <v>-80</v>
      </c>
      <c r="H64" s="6">
        <f t="shared" si="5"/>
        <v>59</v>
      </c>
      <c r="I64" s="6">
        <f t="shared" si="23"/>
        <v>80</v>
      </c>
      <c r="J64" s="6">
        <f t="shared" si="20"/>
        <v>139</v>
      </c>
      <c r="K64" s="6">
        <f t="shared" si="20"/>
        <v>21</v>
      </c>
      <c r="L64" s="4">
        <f t="shared" si="11"/>
        <v>20</v>
      </c>
      <c r="M64" s="4">
        <f t="shared" si="6"/>
        <v>59</v>
      </c>
      <c r="N64" s="4">
        <f t="shared" si="12"/>
        <v>-20</v>
      </c>
      <c r="O64" s="4">
        <f t="shared" si="13"/>
        <v>39</v>
      </c>
      <c r="P64" s="4">
        <f t="shared" si="13"/>
        <v>79</v>
      </c>
      <c r="Q64" s="6">
        <f t="shared" si="14"/>
        <v>120</v>
      </c>
      <c r="R64" s="6">
        <f t="shared" si="7"/>
        <v>59</v>
      </c>
      <c r="S64" s="6">
        <f t="shared" si="15"/>
        <v>-120</v>
      </c>
      <c r="T64" s="6">
        <f t="shared" si="16"/>
        <v>61</v>
      </c>
      <c r="U64" s="6">
        <f t="shared" si="16"/>
        <v>179</v>
      </c>
      <c r="V64" s="4">
        <f t="shared" si="17"/>
        <v>220</v>
      </c>
      <c r="W64" s="4">
        <f t="shared" si="8"/>
        <v>59</v>
      </c>
      <c r="X64" s="4">
        <f t="shared" si="18"/>
        <v>-220</v>
      </c>
      <c r="Y64" s="4">
        <f t="shared" si="19"/>
        <v>161</v>
      </c>
      <c r="Z64" s="4">
        <f t="shared" si="19"/>
        <v>279</v>
      </c>
    </row>
    <row r="65" spans="1:26" x14ac:dyDescent="0.35">
      <c r="A65" s="4">
        <v>60</v>
      </c>
      <c r="B65" s="4">
        <f t="shared" si="1"/>
        <v>-200</v>
      </c>
      <c r="C65" s="4">
        <f t="shared" si="2"/>
        <v>60</v>
      </c>
      <c r="D65" s="4">
        <f t="shared" si="3"/>
        <v>200</v>
      </c>
      <c r="E65" s="4">
        <f t="shared" si="4"/>
        <v>260</v>
      </c>
      <c r="F65" s="4">
        <f t="shared" si="4"/>
        <v>140</v>
      </c>
      <c r="G65" s="6">
        <f t="shared" si="23"/>
        <v>-100</v>
      </c>
      <c r="H65" s="6">
        <f t="shared" si="5"/>
        <v>60</v>
      </c>
      <c r="I65" s="6">
        <f t="shared" si="23"/>
        <v>100</v>
      </c>
      <c r="J65" s="6">
        <f t="shared" si="20"/>
        <v>160</v>
      </c>
      <c r="K65" s="6">
        <f t="shared" si="20"/>
        <v>40</v>
      </c>
      <c r="L65" s="4">
        <f t="shared" si="11"/>
        <v>0</v>
      </c>
      <c r="M65" s="4">
        <f t="shared" si="6"/>
        <v>60</v>
      </c>
      <c r="N65" s="4">
        <f t="shared" si="12"/>
        <v>0</v>
      </c>
      <c r="O65" s="4">
        <f t="shared" si="13"/>
        <v>60</v>
      </c>
      <c r="P65" s="4">
        <f t="shared" si="13"/>
        <v>60</v>
      </c>
      <c r="Q65" s="6">
        <f t="shared" si="14"/>
        <v>100</v>
      </c>
      <c r="R65" s="6">
        <f t="shared" si="7"/>
        <v>60</v>
      </c>
      <c r="S65" s="6">
        <f t="shared" si="15"/>
        <v>-100</v>
      </c>
      <c r="T65" s="6">
        <f t="shared" si="16"/>
        <v>40</v>
      </c>
      <c r="U65" s="6">
        <f t="shared" si="16"/>
        <v>160</v>
      </c>
      <c r="V65" s="4">
        <f t="shared" si="17"/>
        <v>200</v>
      </c>
      <c r="W65" s="4">
        <f t="shared" si="8"/>
        <v>60</v>
      </c>
      <c r="X65" s="4">
        <f t="shared" si="18"/>
        <v>-200</v>
      </c>
      <c r="Y65" s="4">
        <f t="shared" si="19"/>
        <v>140</v>
      </c>
      <c r="Z65" s="4">
        <f t="shared" si="19"/>
        <v>260</v>
      </c>
    </row>
    <row r="66" spans="1:26" x14ac:dyDescent="0.35">
      <c r="A66" s="4">
        <v>61</v>
      </c>
      <c r="B66" s="4">
        <f t="shared" si="1"/>
        <v>-220</v>
      </c>
      <c r="C66" s="4">
        <f t="shared" si="2"/>
        <v>61</v>
      </c>
      <c r="D66" s="4">
        <f t="shared" si="3"/>
        <v>220</v>
      </c>
      <c r="E66" s="4">
        <f t="shared" si="4"/>
        <v>281</v>
      </c>
      <c r="F66" s="4">
        <f t="shared" si="4"/>
        <v>159</v>
      </c>
      <c r="G66" s="6">
        <f t="shared" si="23"/>
        <v>-120</v>
      </c>
      <c r="H66" s="6">
        <f t="shared" si="5"/>
        <v>61</v>
      </c>
      <c r="I66" s="6">
        <f t="shared" si="23"/>
        <v>120</v>
      </c>
      <c r="J66" s="6">
        <f t="shared" si="20"/>
        <v>181</v>
      </c>
      <c r="K66" s="6">
        <f t="shared" si="20"/>
        <v>59</v>
      </c>
      <c r="L66" s="4">
        <f t="shared" si="11"/>
        <v>-20</v>
      </c>
      <c r="M66" s="4">
        <f t="shared" si="6"/>
        <v>61</v>
      </c>
      <c r="N66" s="4">
        <f t="shared" si="12"/>
        <v>20</v>
      </c>
      <c r="O66" s="4">
        <f t="shared" si="13"/>
        <v>81</v>
      </c>
      <c r="P66" s="4">
        <f t="shared" si="13"/>
        <v>41</v>
      </c>
      <c r="Q66" s="6">
        <f t="shared" si="14"/>
        <v>80</v>
      </c>
      <c r="R66" s="6">
        <f t="shared" si="7"/>
        <v>61</v>
      </c>
      <c r="S66" s="6">
        <f t="shared" si="15"/>
        <v>-80</v>
      </c>
      <c r="T66" s="6">
        <f t="shared" si="16"/>
        <v>19</v>
      </c>
      <c r="U66" s="6">
        <f t="shared" si="16"/>
        <v>141</v>
      </c>
      <c r="V66" s="4">
        <f t="shared" si="17"/>
        <v>180</v>
      </c>
      <c r="W66" s="4">
        <f t="shared" si="8"/>
        <v>61</v>
      </c>
      <c r="X66" s="4">
        <f t="shared" si="18"/>
        <v>-180</v>
      </c>
      <c r="Y66" s="4">
        <f t="shared" si="19"/>
        <v>119</v>
      </c>
      <c r="Z66" s="4">
        <f t="shared" si="19"/>
        <v>241</v>
      </c>
    </row>
    <row r="67" spans="1:26" x14ac:dyDescent="0.35">
      <c r="A67" s="4">
        <v>62</v>
      </c>
      <c r="B67" s="4">
        <f t="shared" si="1"/>
        <v>-240</v>
      </c>
      <c r="C67" s="4">
        <f t="shared" si="2"/>
        <v>62</v>
      </c>
      <c r="D67" s="4">
        <f t="shared" si="3"/>
        <v>240</v>
      </c>
      <c r="E67" s="4">
        <f t="shared" si="4"/>
        <v>302</v>
      </c>
      <c r="F67" s="4">
        <f t="shared" si="4"/>
        <v>178</v>
      </c>
      <c r="G67" s="6">
        <f t="shared" si="23"/>
        <v>-140</v>
      </c>
      <c r="H67" s="6">
        <f t="shared" si="5"/>
        <v>62</v>
      </c>
      <c r="I67" s="6">
        <f t="shared" si="23"/>
        <v>140</v>
      </c>
      <c r="J67" s="6">
        <f t="shared" si="20"/>
        <v>202</v>
      </c>
      <c r="K67" s="6">
        <f t="shared" si="20"/>
        <v>78</v>
      </c>
      <c r="L67" s="4">
        <f t="shared" si="11"/>
        <v>-40</v>
      </c>
      <c r="M67" s="4">
        <f t="shared" si="6"/>
        <v>62</v>
      </c>
      <c r="N67" s="4">
        <f t="shared" si="12"/>
        <v>40</v>
      </c>
      <c r="O67" s="4">
        <f t="shared" si="13"/>
        <v>102</v>
      </c>
      <c r="P67" s="4">
        <f t="shared" si="13"/>
        <v>22</v>
      </c>
      <c r="Q67" s="6">
        <f t="shared" si="14"/>
        <v>60</v>
      </c>
      <c r="R67" s="6">
        <f t="shared" si="7"/>
        <v>62</v>
      </c>
      <c r="S67" s="6">
        <f t="shared" si="15"/>
        <v>-60</v>
      </c>
      <c r="T67" s="7">
        <f t="shared" si="16"/>
        <v>2</v>
      </c>
      <c r="U67" s="6">
        <f t="shared" si="16"/>
        <v>122</v>
      </c>
      <c r="V67" s="4">
        <f t="shared" si="17"/>
        <v>160</v>
      </c>
      <c r="W67" s="4">
        <f t="shared" si="8"/>
        <v>62</v>
      </c>
      <c r="X67" s="4">
        <f t="shared" si="18"/>
        <v>-160</v>
      </c>
      <c r="Y67" s="4">
        <f t="shared" si="19"/>
        <v>98</v>
      </c>
      <c r="Z67" s="4">
        <f t="shared" si="19"/>
        <v>222</v>
      </c>
    </row>
    <row r="68" spans="1:26" x14ac:dyDescent="0.35">
      <c r="A68" s="4">
        <v>63</v>
      </c>
      <c r="B68" s="4">
        <f t="shared" si="1"/>
        <v>-260</v>
      </c>
      <c r="C68" s="4">
        <f t="shared" si="2"/>
        <v>63</v>
      </c>
      <c r="D68" s="4">
        <f t="shared" si="3"/>
        <v>260</v>
      </c>
      <c r="E68" s="4">
        <f t="shared" si="4"/>
        <v>323</v>
      </c>
      <c r="F68" s="4">
        <f t="shared" si="4"/>
        <v>197</v>
      </c>
      <c r="G68" s="6">
        <f t="shared" si="23"/>
        <v>-160</v>
      </c>
      <c r="H68" s="6">
        <f t="shared" si="5"/>
        <v>63</v>
      </c>
      <c r="I68" s="6">
        <f t="shared" si="23"/>
        <v>160</v>
      </c>
      <c r="J68" s="6">
        <f t="shared" si="20"/>
        <v>223</v>
      </c>
      <c r="K68" s="6">
        <f t="shared" si="20"/>
        <v>97</v>
      </c>
      <c r="L68" s="4">
        <f t="shared" si="11"/>
        <v>-60</v>
      </c>
      <c r="M68" s="4">
        <f t="shared" si="6"/>
        <v>63</v>
      </c>
      <c r="N68" s="4">
        <f t="shared" si="12"/>
        <v>60</v>
      </c>
      <c r="O68" s="4">
        <f t="shared" si="13"/>
        <v>123</v>
      </c>
      <c r="P68" s="2">
        <f t="shared" si="13"/>
        <v>3</v>
      </c>
      <c r="Q68" s="6">
        <f t="shared" si="14"/>
        <v>40</v>
      </c>
      <c r="R68" s="6">
        <f t="shared" si="7"/>
        <v>63</v>
      </c>
      <c r="S68" s="6">
        <f t="shared" si="15"/>
        <v>-40</v>
      </c>
      <c r="T68" s="6">
        <f t="shared" si="16"/>
        <v>23</v>
      </c>
      <c r="U68" s="6">
        <f t="shared" si="16"/>
        <v>103</v>
      </c>
      <c r="V68" s="4">
        <f t="shared" si="17"/>
        <v>140</v>
      </c>
      <c r="W68" s="4">
        <f t="shared" si="8"/>
        <v>63</v>
      </c>
      <c r="X68" s="4">
        <f t="shared" si="18"/>
        <v>-140</v>
      </c>
      <c r="Y68" s="4">
        <f t="shared" si="19"/>
        <v>77</v>
      </c>
      <c r="Z68" s="4">
        <f t="shared" si="19"/>
        <v>203</v>
      </c>
    </row>
    <row r="69" spans="1:26" x14ac:dyDescent="0.35">
      <c r="A69" s="4">
        <v>64</v>
      </c>
      <c r="B69" s="4">
        <f t="shared" si="1"/>
        <v>-280</v>
      </c>
      <c r="C69" s="4">
        <f t="shared" si="2"/>
        <v>64</v>
      </c>
      <c r="D69" s="4">
        <f t="shared" si="3"/>
        <v>280</v>
      </c>
      <c r="E69" s="4">
        <f t="shared" si="4"/>
        <v>344</v>
      </c>
      <c r="F69" s="4">
        <f t="shared" si="4"/>
        <v>216</v>
      </c>
      <c r="G69" s="6">
        <f t="shared" si="23"/>
        <v>-180</v>
      </c>
      <c r="H69" s="6">
        <f t="shared" si="5"/>
        <v>64</v>
      </c>
      <c r="I69" s="6">
        <f t="shared" si="23"/>
        <v>180</v>
      </c>
      <c r="J69" s="6">
        <f t="shared" si="20"/>
        <v>244</v>
      </c>
      <c r="K69" s="6">
        <f t="shared" si="20"/>
        <v>116</v>
      </c>
      <c r="L69" s="4">
        <f t="shared" si="11"/>
        <v>-80</v>
      </c>
      <c r="M69" s="4">
        <f t="shared" si="6"/>
        <v>64</v>
      </c>
      <c r="N69" s="4">
        <f t="shared" si="12"/>
        <v>80</v>
      </c>
      <c r="O69" s="4">
        <f t="shared" si="13"/>
        <v>144</v>
      </c>
      <c r="P69" s="4">
        <f t="shared" si="13"/>
        <v>16</v>
      </c>
      <c r="Q69" s="6">
        <f t="shared" si="14"/>
        <v>20</v>
      </c>
      <c r="R69" s="6">
        <f t="shared" si="7"/>
        <v>64</v>
      </c>
      <c r="S69" s="6">
        <f t="shared" si="15"/>
        <v>-20</v>
      </c>
      <c r="T69" s="6">
        <f t="shared" si="16"/>
        <v>44</v>
      </c>
      <c r="U69" s="6">
        <f t="shared" si="16"/>
        <v>84</v>
      </c>
      <c r="V69" s="4">
        <f t="shared" si="17"/>
        <v>120</v>
      </c>
      <c r="W69" s="4">
        <f t="shared" si="8"/>
        <v>64</v>
      </c>
      <c r="X69" s="4">
        <f t="shared" si="18"/>
        <v>-120</v>
      </c>
      <c r="Y69" s="4">
        <f t="shared" si="19"/>
        <v>56</v>
      </c>
      <c r="Z69" s="4">
        <f t="shared" si="19"/>
        <v>184</v>
      </c>
    </row>
    <row r="70" spans="1:26" x14ac:dyDescent="0.35">
      <c r="A70" s="4">
        <v>65</v>
      </c>
      <c r="B70" s="4">
        <f t="shared" si="1"/>
        <v>-300</v>
      </c>
      <c r="C70" s="4">
        <f t="shared" si="2"/>
        <v>65</v>
      </c>
      <c r="D70" s="4">
        <f t="shared" si="3"/>
        <v>300</v>
      </c>
      <c r="E70" s="4">
        <f t="shared" si="4"/>
        <v>365</v>
      </c>
      <c r="F70" s="4">
        <f t="shared" si="4"/>
        <v>235</v>
      </c>
      <c r="G70" s="6">
        <f t="shared" si="23"/>
        <v>-200</v>
      </c>
      <c r="H70" s="6">
        <f t="shared" si="5"/>
        <v>65</v>
      </c>
      <c r="I70" s="6">
        <f t="shared" si="23"/>
        <v>200</v>
      </c>
      <c r="J70" s="6">
        <f t="shared" si="20"/>
        <v>265</v>
      </c>
      <c r="K70" s="6">
        <f t="shared" si="20"/>
        <v>135</v>
      </c>
      <c r="L70" s="4">
        <f t="shared" si="11"/>
        <v>-100</v>
      </c>
      <c r="M70" s="4">
        <f t="shared" si="6"/>
        <v>65</v>
      </c>
      <c r="N70" s="4">
        <f t="shared" si="12"/>
        <v>100</v>
      </c>
      <c r="O70" s="4">
        <f t="shared" si="13"/>
        <v>165</v>
      </c>
      <c r="P70" s="4">
        <f t="shared" si="13"/>
        <v>35</v>
      </c>
      <c r="Q70" s="6">
        <f t="shared" si="14"/>
        <v>0</v>
      </c>
      <c r="R70" s="6">
        <f t="shared" si="7"/>
        <v>65</v>
      </c>
      <c r="S70" s="6">
        <f t="shared" si="15"/>
        <v>0</v>
      </c>
      <c r="T70" s="6">
        <f t="shared" si="16"/>
        <v>65</v>
      </c>
      <c r="U70" s="6">
        <f t="shared" si="16"/>
        <v>65</v>
      </c>
      <c r="V70" s="4">
        <f t="shared" si="17"/>
        <v>100</v>
      </c>
      <c r="W70" s="4">
        <f t="shared" si="8"/>
        <v>65</v>
      </c>
      <c r="X70" s="4">
        <f t="shared" si="18"/>
        <v>-100</v>
      </c>
      <c r="Y70" s="4">
        <f t="shared" si="19"/>
        <v>35</v>
      </c>
      <c r="Z70" s="4">
        <f t="shared" si="19"/>
        <v>165</v>
      </c>
    </row>
    <row r="71" spans="1:26" x14ac:dyDescent="0.35">
      <c r="A71" s="4">
        <v>66</v>
      </c>
      <c r="B71" s="4">
        <f t="shared" ref="B71:B134" si="24">$B$1-$B$2*A71</f>
        <v>-320</v>
      </c>
      <c r="C71" s="4">
        <f t="shared" ref="C71:C134" si="25">$C$1+$C$2*A71</f>
        <v>66</v>
      </c>
      <c r="D71" s="4">
        <f t="shared" ref="D71:D134" si="26">$D$1+$D$2*A71</f>
        <v>320</v>
      </c>
      <c r="E71" s="4">
        <f t="shared" ref="E71:F134" si="27">ABS(B71-C71)</f>
        <v>386</v>
      </c>
      <c r="F71" s="4">
        <f t="shared" si="27"/>
        <v>254</v>
      </c>
      <c r="G71" s="6">
        <f t="shared" si="23"/>
        <v>-220</v>
      </c>
      <c r="H71" s="6">
        <f t="shared" ref="H71:H134" si="28">C71</f>
        <v>66</v>
      </c>
      <c r="I71" s="6">
        <f t="shared" si="23"/>
        <v>220</v>
      </c>
      <c r="J71" s="6">
        <f t="shared" si="20"/>
        <v>286</v>
      </c>
      <c r="K71" s="6">
        <f t="shared" si="20"/>
        <v>154</v>
      </c>
      <c r="L71" s="4">
        <f t="shared" si="11"/>
        <v>-120</v>
      </c>
      <c r="M71" s="4">
        <f t="shared" ref="M71:M134" si="29">H71</f>
        <v>66</v>
      </c>
      <c r="N71" s="4">
        <f t="shared" si="12"/>
        <v>120</v>
      </c>
      <c r="O71" s="4">
        <f t="shared" si="13"/>
        <v>186</v>
      </c>
      <c r="P71" s="4">
        <f t="shared" si="13"/>
        <v>54</v>
      </c>
      <c r="Q71" s="6">
        <f t="shared" si="14"/>
        <v>-20</v>
      </c>
      <c r="R71" s="6">
        <f t="shared" ref="R71:R134" si="30">M71</f>
        <v>66</v>
      </c>
      <c r="S71" s="6">
        <f t="shared" si="15"/>
        <v>20</v>
      </c>
      <c r="T71" s="6">
        <f t="shared" si="16"/>
        <v>86</v>
      </c>
      <c r="U71" s="6">
        <f t="shared" si="16"/>
        <v>46</v>
      </c>
      <c r="V71" s="4">
        <f t="shared" si="17"/>
        <v>80</v>
      </c>
      <c r="W71" s="4">
        <f t="shared" ref="W71:W134" si="31">R71</f>
        <v>66</v>
      </c>
      <c r="X71" s="4">
        <f t="shared" si="18"/>
        <v>-80</v>
      </c>
      <c r="Y71" s="4">
        <f t="shared" si="19"/>
        <v>14</v>
      </c>
      <c r="Z71" s="4">
        <f t="shared" si="19"/>
        <v>146</v>
      </c>
    </row>
    <row r="72" spans="1:26" x14ac:dyDescent="0.35">
      <c r="A72" s="1">
        <v>67</v>
      </c>
      <c r="B72" s="4">
        <f t="shared" si="24"/>
        <v>-340</v>
      </c>
      <c r="C72" s="4">
        <f t="shared" si="25"/>
        <v>67</v>
      </c>
      <c r="D72" s="4">
        <f t="shared" si="26"/>
        <v>340</v>
      </c>
      <c r="E72" s="4">
        <f t="shared" si="27"/>
        <v>407</v>
      </c>
      <c r="F72" s="4">
        <f t="shared" si="27"/>
        <v>273</v>
      </c>
      <c r="G72" s="6">
        <f t="shared" si="23"/>
        <v>-240</v>
      </c>
      <c r="H72" s="6">
        <f t="shared" si="28"/>
        <v>67</v>
      </c>
      <c r="I72" s="6">
        <f t="shared" si="23"/>
        <v>240</v>
      </c>
      <c r="J72" s="6">
        <f t="shared" si="20"/>
        <v>307</v>
      </c>
      <c r="K72" s="6">
        <f t="shared" si="20"/>
        <v>173</v>
      </c>
      <c r="L72" s="4">
        <f t="shared" si="11"/>
        <v>-140</v>
      </c>
      <c r="M72" s="4">
        <f t="shared" si="29"/>
        <v>67</v>
      </c>
      <c r="N72" s="4">
        <f t="shared" si="12"/>
        <v>140</v>
      </c>
      <c r="O72" s="4">
        <f t="shared" si="13"/>
        <v>207</v>
      </c>
      <c r="P72" s="4">
        <f t="shared" si="13"/>
        <v>73</v>
      </c>
      <c r="Q72" s="6">
        <f t="shared" si="14"/>
        <v>-40</v>
      </c>
      <c r="R72" s="6">
        <f t="shared" si="30"/>
        <v>67</v>
      </c>
      <c r="S72" s="6">
        <f t="shared" si="15"/>
        <v>40</v>
      </c>
      <c r="T72" s="6">
        <f t="shared" si="16"/>
        <v>107</v>
      </c>
      <c r="U72" s="6">
        <f t="shared" si="16"/>
        <v>27</v>
      </c>
      <c r="V72" s="4">
        <f t="shared" si="17"/>
        <v>60</v>
      </c>
      <c r="W72" s="4">
        <f t="shared" si="31"/>
        <v>67</v>
      </c>
      <c r="X72" s="4">
        <f t="shared" si="18"/>
        <v>-60</v>
      </c>
      <c r="Y72" s="1">
        <f t="shared" si="19"/>
        <v>7</v>
      </c>
      <c r="Z72" s="4">
        <f t="shared" si="19"/>
        <v>127</v>
      </c>
    </row>
    <row r="73" spans="1:26" x14ac:dyDescent="0.35">
      <c r="A73" s="4">
        <v>68</v>
      </c>
      <c r="B73" s="4">
        <f t="shared" si="24"/>
        <v>-360</v>
      </c>
      <c r="C73" s="4">
        <f t="shared" si="25"/>
        <v>68</v>
      </c>
      <c r="D73" s="4">
        <f t="shared" si="26"/>
        <v>360</v>
      </c>
      <c r="E73" s="4">
        <f t="shared" si="27"/>
        <v>428</v>
      </c>
      <c r="F73" s="4">
        <f t="shared" si="27"/>
        <v>292</v>
      </c>
      <c r="G73" s="6">
        <f t="shared" si="23"/>
        <v>-260</v>
      </c>
      <c r="H73" s="6">
        <f t="shared" si="28"/>
        <v>68</v>
      </c>
      <c r="I73" s="6">
        <f t="shared" si="23"/>
        <v>260</v>
      </c>
      <c r="J73" s="6">
        <f t="shared" si="20"/>
        <v>328</v>
      </c>
      <c r="K73" s="6">
        <f t="shared" si="20"/>
        <v>192</v>
      </c>
      <c r="L73" s="4">
        <f t="shared" si="11"/>
        <v>-160</v>
      </c>
      <c r="M73" s="4">
        <f t="shared" si="29"/>
        <v>68</v>
      </c>
      <c r="N73" s="4">
        <f t="shared" si="12"/>
        <v>160</v>
      </c>
      <c r="O73" s="4">
        <f t="shared" si="13"/>
        <v>228</v>
      </c>
      <c r="P73" s="4">
        <f t="shared" si="13"/>
        <v>92</v>
      </c>
      <c r="Q73" s="6">
        <f t="shared" si="14"/>
        <v>-60</v>
      </c>
      <c r="R73" s="6">
        <f t="shared" si="30"/>
        <v>68</v>
      </c>
      <c r="S73" s="6">
        <f t="shared" si="15"/>
        <v>60</v>
      </c>
      <c r="T73" s="6">
        <f t="shared" si="16"/>
        <v>128</v>
      </c>
      <c r="U73" s="8">
        <f t="shared" si="16"/>
        <v>8</v>
      </c>
      <c r="V73" s="4">
        <f t="shared" si="17"/>
        <v>40</v>
      </c>
      <c r="W73" s="4">
        <f t="shared" si="31"/>
        <v>68</v>
      </c>
      <c r="X73" s="4">
        <f t="shared" si="18"/>
        <v>-40</v>
      </c>
      <c r="Y73" s="4">
        <f t="shared" si="19"/>
        <v>28</v>
      </c>
      <c r="Z73" s="4">
        <f t="shared" si="19"/>
        <v>108</v>
      </c>
    </row>
    <row r="74" spans="1:26" x14ac:dyDescent="0.35">
      <c r="A74" s="4">
        <v>69</v>
      </c>
      <c r="B74" s="4">
        <f t="shared" si="24"/>
        <v>-380</v>
      </c>
      <c r="C74" s="4">
        <f t="shared" si="25"/>
        <v>69</v>
      </c>
      <c r="D74" s="4">
        <f t="shared" si="26"/>
        <v>380</v>
      </c>
      <c r="E74" s="4">
        <f t="shared" si="27"/>
        <v>449</v>
      </c>
      <c r="F74" s="4">
        <f t="shared" si="27"/>
        <v>311</v>
      </c>
      <c r="G74" s="6">
        <f t="shared" si="23"/>
        <v>-280</v>
      </c>
      <c r="H74" s="6">
        <f t="shared" si="28"/>
        <v>69</v>
      </c>
      <c r="I74" s="6">
        <f t="shared" si="23"/>
        <v>280</v>
      </c>
      <c r="J74" s="6">
        <f t="shared" si="20"/>
        <v>349</v>
      </c>
      <c r="K74" s="6">
        <f t="shared" si="20"/>
        <v>211</v>
      </c>
      <c r="L74" s="4">
        <f t="shared" si="11"/>
        <v>-180</v>
      </c>
      <c r="M74" s="4">
        <f t="shared" si="29"/>
        <v>69</v>
      </c>
      <c r="N74" s="4">
        <f t="shared" si="12"/>
        <v>180</v>
      </c>
      <c r="O74" s="4">
        <f t="shared" si="13"/>
        <v>249</v>
      </c>
      <c r="P74" s="4">
        <f t="shared" si="13"/>
        <v>111</v>
      </c>
      <c r="Q74" s="6">
        <f t="shared" si="14"/>
        <v>-80</v>
      </c>
      <c r="R74" s="6">
        <f t="shared" si="30"/>
        <v>69</v>
      </c>
      <c r="S74" s="6">
        <f t="shared" si="15"/>
        <v>80</v>
      </c>
      <c r="T74" s="6">
        <f t="shared" si="16"/>
        <v>149</v>
      </c>
      <c r="U74" s="6">
        <f t="shared" si="16"/>
        <v>11</v>
      </c>
      <c r="V74" s="4">
        <f t="shared" si="17"/>
        <v>20</v>
      </c>
      <c r="W74" s="4">
        <f t="shared" si="31"/>
        <v>69</v>
      </c>
      <c r="X74" s="4">
        <f t="shared" si="18"/>
        <v>-20</v>
      </c>
      <c r="Y74" s="4">
        <f t="shared" si="19"/>
        <v>49</v>
      </c>
      <c r="Z74" s="4">
        <f t="shared" si="19"/>
        <v>89</v>
      </c>
    </row>
    <row r="75" spans="1:26" x14ac:dyDescent="0.35">
      <c r="A75" s="4">
        <v>70</v>
      </c>
      <c r="B75" s="4">
        <f t="shared" si="24"/>
        <v>-400</v>
      </c>
      <c r="C75" s="4">
        <f t="shared" si="25"/>
        <v>70</v>
      </c>
      <c r="D75" s="4">
        <f t="shared" si="26"/>
        <v>400</v>
      </c>
      <c r="E75" s="4">
        <f t="shared" si="27"/>
        <v>470</v>
      </c>
      <c r="F75" s="4">
        <f t="shared" si="27"/>
        <v>330</v>
      </c>
      <c r="G75" s="6">
        <f t="shared" si="23"/>
        <v>-300</v>
      </c>
      <c r="H75" s="6">
        <f t="shared" si="28"/>
        <v>70</v>
      </c>
      <c r="I75" s="6">
        <f t="shared" si="23"/>
        <v>300</v>
      </c>
      <c r="J75" s="6">
        <f t="shared" si="20"/>
        <v>370</v>
      </c>
      <c r="K75" s="6">
        <f t="shared" si="20"/>
        <v>230</v>
      </c>
      <c r="L75" s="4">
        <f t="shared" si="11"/>
        <v>-200</v>
      </c>
      <c r="M75" s="4">
        <f t="shared" si="29"/>
        <v>70</v>
      </c>
      <c r="N75" s="4">
        <f t="shared" si="12"/>
        <v>200</v>
      </c>
      <c r="O75" s="4">
        <f t="shared" ref="O75:P138" si="32">ABS(L75-M75)</f>
        <v>270</v>
      </c>
      <c r="P75" s="4">
        <f t="shared" si="32"/>
        <v>130</v>
      </c>
      <c r="Q75" s="6">
        <f t="shared" si="14"/>
        <v>-100</v>
      </c>
      <c r="R75" s="6">
        <f t="shared" si="30"/>
        <v>70</v>
      </c>
      <c r="S75" s="6">
        <f t="shared" si="15"/>
        <v>100</v>
      </c>
      <c r="T75" s="6">
        <f t="shared" si="16"/>
        <v>170</v>
      </c>
      <c r="U75" s="6">
        <f t="shared" si="16"/>
        <v>30</v>
      </c>
      <c r="V75" s="4">
        <f t="shared" si="17"/>
        <v>0</v>
      </c>
      <c r="W75" s="4">
        <f t="shared" si="31"/>
        <v>70</v>
      </c>
      <c r="X75" s="4">
        <f t="shared" si="18"/>
        <v>0</v>
      </c>
      <c r="Y75" s="4">
        <f t="shared" si="19"/>
        <v>70</v>
      </c>
      <c r="Z75" s="4">
        <f t="shared" si="19"/>
        <v>70</v>
      </c>
    </row>
    <row r="76" spans="1:26" x14ac:dyDescent="0.35">
      <c r="A76" s="4">
        <v>71</v>
      </c>
      <c r="B76" s="4">
        <f t="shared" si="24"/>
        <v>-420</v>
      </c>
      <c r="C76" s="4">
        <f t="shared" si="25"/>
        <v>71</v>
      </c>
      <c r="D76" s="4">
        <f t="shared" si="26"/>
        <v>420</v>
      </c>
      <c r="E76" s="4">
        <f t="shared" si="27"/>
        <v>491</v>
      </c>
      <c r="F76" s="4">
        <f t="shared" si="27"/>
        <v>349</v>
      </c>
      <c r="G76" s="6">
        <f t="shared" ref="G76:I91" si="33">B71</f>
        <v>-320</v>
      </c>
      <c r="H76" s="6">
        <f t="shared" si="28"/>
        <v>71</v>
      </c>
      <c r="I76" s="6">
        <f t="shared" si="33"/>
        <v>320</v>
      </c>
      <c r="J76" s="6">
        <f t="shared" si="20"/>
        <v>391</v>
      </c>
      <c r="K76" s="6">
        <f t="shared" si="20"/>
        <v>249</v>
      </c>
      <c r="L76" s="4">
        <f t="shared" si="11"/>
        <v>-220</v>
      </c>
      <c r="M76" s="4">
        <f t="shared" si="29"/>
        <v>71</v>
      </c>
      <c r="N76" s="4">
        <f t="shared" si="12"/>
        <v>220</v>
      </c>
      <c r="O76" s="4">
        <f t="shared" si="32"/>
        <v>291</v>
      </c>
      <c r="P76" s="4">
        <f t="shared" si="32"/>
        <v>149</v>
      </c>
      <c r="Q76" s="6">
        <f t="shared" si="14"/>
        <v>-120</v>
      </c>
      <c r="R76" s="6">
        <f t="shared" si="30"/>
        <v>71</v>
      </c>
      <c r="S76" s="6">
        <f t="shared" si="15"/>
        <v>120</v>
      </c>
      <c r="T76" s="6">
        <f t="shared" si="16"/>
        <v>191</v>
      </c>
      <c r="U76" s="6">
        <f t="shared" si="16"/>
        <v>49</v>
      </c>
      <c r="V76" s="4">
        <f t="shared" si="17"/>
        <v>-20</v>
      </c>
      <c r="W76" s="4">
        <f t="shared" si="31"/>
        <v>71</v>
      </c>
      <c r="X76" s="4">
        <f t="shared" si="18"/>
        <v>20</v>
      </c>
      <c r="Y76" s="4">
        <f t="shared" si="19"/>
        <v>91</v>
      </c>
      <c r="Z76" s="4">
        <f t="shared" si="19"/>
        <v>51</v>
      </c>
    </row>
    <row r="77" spans="1:26" x14ac:dyDescent="0.35">
      <c r="A77" s="4">
        <v>72</v>
      </c>
      <c r="B77" s="4">
        <f t="shared" si="24"/>
        <v>-440</v>
      </c>
      <c r="C77" s="4">
        <f t="shared" si="25"/>
        <v>72</v>
      </c>
      <c r="D77" s="4">
        <f t="shared" si="26"/>
        <v>440</v>
      </c>
      <c r="E77" s="4">
        <f t="shared" si="27"/>
        <v>512</v>
      </c>
      <c r="F77" s="4">
        <f t="shared" si="27"/>
        <v>368</v>
      </c>
      <c r="G77" s="6">
        <f t="shared" si="33"/>
        <v>-340</v>
      </c>
      <c r="H77" s="6">
        <f t="shared" si="28"/>
        <v>72</v>
      </c>
      <c r="I77" s="6">
        <f t="shared" si="33"/>
        <v>340</v>
      </c>
      <c r="J77" s="6">
        <f t="shared" si="20"/>
        <v>412</v>
      </c>
      <c r="K77" s="6">
        <f t="shared" si="20"/>
        <v>268</v>
      </c>
      <c r="L77" s="4">
        <f t="shared" si="11"/>
        <v>-240</v>
      </c>
      <c r="M77" s="4">
        <f t="shared" si="29"/>
        <v>72</v>
      </c>
      <c r="N77" s="4">
        <f t="shared" si="12"/>
        <v>240</v>
      </c>
      <c r="O77" s="4">
        <f t="shared" si="32"/>
        <v>312</v>
      </c>
      <c r="P77" s="4">
        <f t="shared" si="32"/>
        <v>168</v>
      </c>
      <c r="Q77" s="6">
        <f t="shared" si="14"/>
        <v>-140</v>
      </c>
      <c r="R77" s="6">
        <f t="shared" si="30"/>
        <v>72</v>
      </c>
      <c r="S77" s="6">
        <f t="shared" si="15"/>
        <v>140</v>
      </c>
      <c r="T77" s="6">
        <f t="shared" si="16"/>
        <v>212</v>
      </c>
      <c r="U77" s="6">
        <f t="shared" si="16"/>
        <v>68</v>
      </c>
      <c r="V77" s="4">
        <f t="shared" si="17"/>
        <v>-40</v>
      </c>
      <c r="W77" s="4">
        <f t="shared" si="31"/>
        <v>72</v>
      </c>
      <c r="X77" s="4">
        <f t="shared" si="18"/>
        <v>40</v>
      </c>
      <c r="Y77" s="4">
        <f t="shared" si="19"/>
        <v>112</v>
      </c>
      <c r="Z77" s="4">
        <f t="shared" si="19"/>
        <v>32</v>
      </c>
    </row>
    <row r="78" spans="1:26" x14ac:dyDescent="0.35">
      <c r="A78" s="4">
        <v>73</v>
      </c>
      <c r="B78" s="4">
        <f t="shared" si="24"/>
        <v>-460</v>
      </c>
      <c r="C78" s="4">
        <f t="shared" si="25"/>
        <v>73</v>
      </c>
      <c r="D78" s="4">
        <f t="shared" si="26"/>
        <v>460</v>
      </c>
      <c r="E78" s="4">
        <f t="shared" si="27"/>
        <v>533</v>
      </c>
      <c r="F78" s="4">
        <f t="shared" si="27"/>
        <v>387</v>
      </c>
      <c r="G78" s="6">
        <f t="shared" si="33"/>
        <v>-360</v>
      </c>
      <c r="H78" s="6">
        <f t="shared" si="28"/>
        <v>73</v>
      </c>
      <c r="I78" s="6">
        <f t="shared" si="33"/>
        <v>360</v>
      </c>
      <c r="J78" s="6">
        <f t="shared" si="20"/>
        <v>433</v>
      </c>
      <c r="K78" s="6">
        <f t="shared" si="20"/>
        <v>287</v>
      </c>
      <c r="L78" s="4">
        <f t="shared" si="11"/>
        <v>-260</v>
      </c>
      <c r="M78" s="4">
        <f t="shared" si="29"/>
        <v>73</v>
      </c>
      <c r="N78" s="4">
        <f t="shared" si="12"/>
        <v>260</v>
      </c>
      <c r="O78" s="4">
        <f t="shared" si="32"/>
        <v>333</v>
      </c>
      <c r="P78" s="4">
        <f t="shared" si="32"/>
        <v>187</v>
      </c>
      <c r="Q78" s="6">
        <f t="shared" si="14"/>
        <v>-160</v>
      </c>
      <c r="R78" s="6">
        <f t="shared" si="30"/>
        <v>73</v>
      </c>
      <c r="S78" s="6">
        <f t="shared" si="15"/>
        <v>160</v>
      </c>
      <c r="T78" s="6">
        <f t="shared" si="16"/>
        <v>233</v>
      </c>
      <c r="U78" s="6">
        <f t="shared" si="16"/>
        <v>87</v>
      </c>
      <c r="V78" s="4">
        <f t="shared" si="17"/>
        <v>-60</v>
      </c>
      <c r="W78" s="4">
        <f t="shared" si="31"/>
        <v>73</v>
      </c>
      <c r="X78" s="4">
        <f t="shared" si="18"/>
        <v>60</v>
      </c>
      <c r="Y78" s="4">
        <f t="shared" si="19"/>
        <v>133</v>
      </c>
      <c r="Z78" s="4">
        <f t="shared" si="19"/>
        <v>13</v>
      </c>
    </row>
    <row r="79" spans="1:26" x14ac:dyDescent="0.35">
      <c r="A79" s="2">
        <v>74</v>
      </c>
      <c r="B79" s="4">
        <f t="shared" si="24"/>
        <v>-480</v>
      </c>
      <c r="C79" s="4">
        <f t="shared" si="25"/>
        <v>74</v>
      </c>
      <c r="D79" s="4">
        <f t="shared" si="26"/>
        <v>480</v>
      </c>
      <c r="E79" s="4">
        <f t="shared" si="27"/>
        <v>554</v>
      </c>
      <c r="F79" s="4">
        <f t="shared" si="27"/>
        <v>406</v>
      </c>
      <c r="G79" s="6">
        <f t="shared" si="33"/>
        <v>-380</v>
      </c>
      <c r="H79" s="6">
        <f t="shared" si="28"/>
        <v>74</v>
      </c>
      <c r="I79" s="6">
        <f t="shared" si="33"/>
        <v>380</v>
      </c>
      <c r="J79" s="6">
        <f t="shared" si="20"/>
        <v>454</v>
      </c>
      <c r="K79" s="6">
        <f t="shared" si="20"/>
        <v>306</v>
      </c>
      <c r="L79" s="4">
        <f t="shared" ref="L79:L142" si="34">G74</f>
        <v>-280</v>
      </c>
      <c r="M79" s="4">
        <f t="shared" si="29"/>
        <v>74</v>
      </c>
      <c r="N79" s="4">
        <f t="shared" ref="N79:N142" si="35">I74</f>
        <v>280</v>
      </c>
      <c r="O79" s="4">
        <f t="shared" si="32"/>
        <v>354</v>
      </c>
      <c r="P79" s="4">
        <f t="shared" si="32"/>
        <v>206</v>
      </c>
      <c r="Q79" s="6">
        <f t="shared" si="14"/>
        <v>-180</v>
      </c>
      <c r="R79" s="6">
        <f t="shared" si="30"/>
        <v>74</v>
      </c>
      <c r="S79" s="6">
        <f t="shared" si="15"/>
        <v>180</v>
      </c>
      <c r="T79" s="6">
        <f t="shared" si="16"/>
        <v>254</v>
      </c>
      <c r="U79" s="6">
        <f t="shared" si="16"/>
        <v>106</v>
      </c>
      <c r="V79" s="4">
        <f t="shared" si="17"/>
        <v>-80</v>
      </c>
      <c r="W79" s="4">
        <f t="shared" si="31"/>
        <v>74</v>
      </c>
      <c r="X79" s="4">
        <f t="shared" si="18"/>
        <v>80</v>
      </c>
      <c r="Y79" s="4">
        <f t="shared" si="19"/>
        <v>154</v>
      </c>
      <c r="Z79" s="2">
        <f t="shared" si="19"/>
        <v>6</v>
      </c>
    </row>
    <row r="80" spans="1:26" x14ac:dyDescent="0.35">
      <c r="A80" s="4">
        <v>75</v>
      </c>
      <c r="B80" s="4">
        <f t="shared" si="24"/>
        <v>-500</v>
      </c>
      <c r="C80" s="4">
        <f t="shared" si="25"/>
        <v>75</v>
      </c>
      <c r="D80" s="4">
        <f t="shared" si="26"/>
        <v>500</v>
      </c>
      <c r="E80" s="4">
        <f t="shared" si="27"/>
        <v>575</v>
      </c>
      <c r="F80" s="4">
        <f t="shared" si="27"/>
        <v>425</v>
      </c>
      <c r="G80" s="6">
        <f t="shared" si="33"/>
        <v>-400</v>
      </c>
      <c r="H80" s="6">
        <f t="shared" si="28"/>
        <v>75</v>
      </c>
      <c r="I80" s="6">
        <f t="shared" si="33"/>
        <v>400</v>
      </c>
      <c r="J80" s="6">
        <f t="shared" si="20"/>
        <v>475</v>
      </c>
      <c r="K80" s="6">
        <f t="shared" si="20"/>
        <v>325</v>
      </c>
      <c r="L80" s="4">
        <f t="shared" si="34"/>
        <v>-300</v>
      </c>
      <c r="M80" s="4">
        <f t="shared" si="29"/>
        <v>75</v>
      </c>
      <c r="N80" s="4">
        <f t="shared" si="35"/>
        <v>300</v>
      </c>
      <c r="O80" s="4">
        <f t="shared" si="32"/>
        <v>375</v>
      </c>
      <c r="P80" s="4">
        <f t="shared" si="32"/>
        <v>225</v>
      </c>
      <c r="Q80" s="6">
        <f t="shared" si="14"/>
        <v>-200</v>
      </c>
      <c r="R80" s="6">
        <f t="shared" si="30"/>
        <v>75</v>
      </c>
      <c r="S80" s="6">
        <f t="shared" si="15"/>
        <v>200</v>
      </c>
      <c r="T80" s="6">
        <f t="shared" si="16"/>
        <v>275</v>
      </c>
      <c r="U80" s="6">
        <f t="shared" si="16"/>
        <v>125</v>
      </c>
      <c r="V80" s="4">
        <f t="shared" si="17"/>
        <v>-100</v>
      </c>
      <c r="W80" s="4">
        <f t="shared" si="31"/>
        <v>75</v>
      </c>
      <c r="X80" s="4">
        <f t="shared" si="18"/>
        <v>100</v>
      </c>
      <c r="Y80" s="4">
        <f t="shared" si="19"/>
        <v>175</v>
      </c>
      <c r="Z80" s="4">
        <f t="shared" si="19"/>
        <v>25</v>
      </c>
    </row>
    <row r="81" spans="1:26" x14ac:dyDescent="0.35">
      <c r="A81" s="4">
        <v>76</v>
      </c>
      <c r="B81" s="4">
        <f t="shared" si="24"/>
        <v>-520</v>
      </c>
      <c r="C81" s="4">
        <f t="shared" si="25"/>
        <v>76</v>
      </c>
      <c r="D81" s="4">
        <f t="shared" si="26"/>
        <v>520</v>
      </c>
      <c r="E81" s="4">
        <f t="shared" si="27"/>
        <v>596</v>
      </c>
      <c r="F81" s="4">
        <f t="shared" si="27"/>
        <v>444</v>
      </c>
      <c r="G81" s="6">
        <f t="shared" si="33"/>
        <v>-420</v>
      </c>
      <c r="H81" s="6">
        <f t="shared" si="28"/>
        <v>76</v>
      </c>
      <c r="I81" s="6">
        <f t="shared" si="33"/>
        <v>420</v>
      </c>
      <c r="J81" s="6">
        <f t="shared" si="20"/>
        <v>496</v>
      </c>
      <c r="K81" s="6">
        <f t="shared" si="20"/>
        <v>344</v>
      </c>
      <c r="L81" s="4">
        <f t="shared" si="34"/>
        <v>-320</v>
      </c>
      <c r="M81" s="4">
        <f t="shared" si="29"/>
        <v>76</v>
      </c>
      <c r="N81" s="4">
        <f t="shared" si="35"/>
        <v>320</v>
      </c>
      <c r="O81" s="4">
        <f t="shared" si="32"/>
        <v>396</v>
      </c>
      <c r="P81" s="4">
        <f t="shared" si="32"/>
        <v>244</v>
      </c>
      <c r="Q81" s="6">
        <f t="shared" si="14"/>
        <v>-220</v>
      </c>
      <c r="R81" s="6">
        <f t="shared" si="30"/>
        <v>76</v>
      </c>
      <c r="S81" s="6">
        <f t="shared" si="15"/>
        <v>220</v>
      </c>
      <c r="T81" s="6">
        <f t="shared" si="16"/>
        <v>296</v>
      </c>
      <c r="U81" s="6">
        <f t="shared" si="16"/>
        <v>144</v>
      </c>
      <c r="V81" s="4">
        <f t="shared" si="17"/>
        <v>-120</v>
      </c>
      <c r="W81" s="4">
        <f t="shared" si="31"/>
        <v>76</v>
      </c>
      <c r="X81" s="4">
        <f t="shared" si="18"/>
        <v>120</v>
      </c>
      <c r="Y81" s="4">
        <f t="shared" si="19"/>
        <v>196</v>
      </c>
      <c r="Z81" s="4">
        <f t="shared" si="19"/>
        <v>44</v>
      </c>
    </row>
    <row r="82" spans="1:26" x14ac:dyDescent="0.35">
      <c r="A82" s="4">
        <v>77</v>
      </c>
      <c r="B82" s="4">
        <f t="shared" si="24"/>
        <v>-540</v>
      </c>
      <c r="C82" s="4">
        <f t="shared" si="25"/>
        <v>77</v>
      </c>
      <c r="D82" s="4">
        <f t="shared" si="26"/>
        <v>540</v>
      </c>
      <c r="E82" s="4">
        <f t="shared" si="27"/>
        <v>617</v>
      </c>
      <c r="F82" s="4">
        <f t="shared" si="27"/>
        <v>463</v>
      </c>
      <c r="G82" s="6">
        <f t="shared" si="33"/>
        <v>-440</v>
      </c>
      <c r="H82" s="6">
        <f t="shared" si="28"/>
        <v>77</v>
      </c>
      <c r="I82" s="6">
        <f t="shared" si="33"/>
        <v>440</v>
      </c>
      <c r="J82" s="6">
        <f t="shared" si="20"/>
        <v>517</v>
      </c>
      <c r="K82" s="6">
        <f t="shared" si="20"/>
        <v>363</v>
      </c>
      <c r="L82" s="4">
        <f t="shared" si="34"/>
        <v>-340</v>
      </c>
      <c r="M82" s="4">
        <f t="shared" si="29"/>
        <v>77</v>
      </c>
      <c r="N82" s="4">
        <f t="shared" si="35"/>
        <v>340</v>
      </c>
      <c r="O82" s="4">
        <f t="shared" si="32"/>
        <v>417</v>
      </c>
      <c r="P82" s="4">
        <f t="shared" si="32"/>
        <v>263</v>
      </c>
      <c r="Q82" s="6">
        <f t="shared" si="14"/>
        <v>-240</v>
      </c>
      <c r="R82" s="6">
        <f t="shared" si="30"/>
        <v>77</v>
      </c>
      <c r="S82" s="6">
        <f t="shared" si="15"/>
        <v>240</v>
      </c>
      <c r="T82" s="6">
        <f t="shared" si="16"/>
        <v>317</v>
      </c>
      <c r="U82" s="6">
        <f t="shared" si="16"/>
        <v>163</v>
      </c>
      <c r="V82" s="4">
        <f t="shared" si="17"/>
        <v>-140</v>
      </c>
      <c r="W82" s="4">
        <f t="shared" si="31"/>
        <v>77</v>
      </c>
      <c r="X82" s="4">
        <f t="shared" si="18"/>
        <v>140</v>
      </c>
      <c r="Y82" s="4">
        <f t="shared" si="19"/>
        <v>217</v>
      </c>
      <c r="Z82" s="4">
        <f t="shared" si="19"/>
        <v>63</v>
      </c>
    </row>
    <row r="83" spans="1:26" x14ac:dyDescent="0.35">
      <c r="A83" s="4">
        <v>78</v>
      </c>
      <c r="B83" s="4">
        <f t="shared" si="24"/>
        <v>-560</v>
      </c>
      <c r="C83" s="4">
        <f t="shared" si="25"/>
        <v>78</v>
      </c>
      <c r="D83" s="4">
        <f t="shared" si="26"/>
        <v>560</v>
      </c>
      <c r="E83" s="4">
        <f t="shared" si="27"/>
        <v>638</v>
      </c>
      <c r="F83" s="4">
        <f t="shared" si="27"/>
        <v>482</v>
      </c>
      <c r="G83" s="6">
        <f t="shared" si="33"/>
        <v>-460</v>
      </c>
      <c r="H83" s="6">
        <f t="shared" si="28"/>
        <v>78</v>
      </c>
      <c r="I83" s="6">
        <f t="shared" si="33"/>
        <v>460</v>
      </c>
      <c r="J83" s="6">
        <f t="shared" si="20"/>
        <v>538</v>
      </c>
      <c r="K83" s="6">
        <f t="shared" si="20"/>
        <v>382</v>
      </c>
      <c r="L83" s="4">
        <f t="shared" si="34"/>
        <v>-360</v>
      </c>
      <c r="M83" s="4">
        <f t="shared" si="29"/>
        <v>78</v>
      </c>
      <c r="N83" s="4">
        <f t="shared" si="35"/>
        <v>360</v>
      </c>
      <c r="O83" s="4">
        <f t="shared" si="32"/>
        <v>438</v>
      </c>
      <c r="P83" s="4">
        <f t="shared" si="32"/>
        <v>282</v>
      </c>
      <c r="Q83" s="6">
        <f t="shared" si="14"/>
        <v>-260</v>
      </c>
      <c r="R83" s="6">
        <f t="shared" si="30"/>
        <v>78</v>
      </c>
      <c r="S83" s="6">
        <f t="shared" si="15"/>
        <v>260</v>
      </c>
      <c r="T83" s="6">
        <f t="shared" si="16"/>
        <v>338</v>
      </c>
      <c r="U83" s="6">
        <f t="shared" si="16"/>
        <v>182</v>
      </c>
      <c r="V83" s="4">
        <f t="shared" si="17"/>
        <v>-160</v>
      </c>
      <c r="W83" s="4">
        <f t="shared" si="31"/>
        <v>78</v>
      </c>
      <c r="X83" s="4">
        <f t="shared" si="18"/>
        <v>160</v>
      </c>
      <c r="Y83" s="4">
        <f t="shared" si="19"/>
        <v>238</v>
      </c>
      <c r="Z83" s="4">
        <f t="shared" si="19"/>
        <v>82</v>
      </c>
    </row>
    <row r="84" spans="1:26" x14ac:dyDescent="0.35">
      <c r="A84" s="4">
        <v>79</v>
      </c>
      <c r="B84" s="4">
        <f t="shared" si="24"/>
        <v>-580</v>
      </c>
      <c r="C84" s="4">
        <f t="shared" si="25"/>
        <v>79</v>
      </c>
      <c r="D84" s="4">
        <f t="shared" si="26"/>
        <v>580</v>
      </c>
      <c r="E84" s="4">
        <f t="shared" si="27"/>
        <v>659</v>
      </c>
      <c r="F84" s="4">
        <f t="shared" si="27"/>
        <v>501</v>
      </c>
      <c r="G84" s="6">
        <f t="shared" si="33"/>
        <v>-480</v>
      </c>
      <c r="H84" s="6">
        <f t="shared" si="28"/>
        <v>79</v>
      </c>
      <c r="I84" s="6">
        <f t="shared" si="33"/>
        <v>480</v>
      </c>
      <c r="J84" s="6">
        <f t="shared" si="20"/>
        <v>559</v>
      </c>
      <c r="K84" s="6">
        <f t="shared" si="20"/>
        <v>401</v>
      </c>
      <c r="L84" s="4">
        <f t="shared" si="34"/>
        <v>-380</v>
      </c>
      <c r="M84" s="4">
        <f t="shared" si="29"/>
        <v>79</v>
      </c>
      <c r="N84" s="4">
        <f t="shared" si="35"/>
        <v>380</v>
      </c>
      <c r="O84" s="4">
        <f t="shared" si="32"/>
        <v>459</v>
      </c>
      <c r="P84" s="4">
        <f t="shared" si="32"/>
        <v>301</v>
      </c>
      <c r="Q84" s="6">
        <f t="shared" ref="Q84:Q147" si="36">L79</f>
        <v>-280</v>
      </c>
      <c r="R84" s="6">
        <f t="shared" si="30"/>
        <v>79</v>
      </c>
      <c r="S84" s="6">
        <f t="shared" ref="S84:S147" si="37">N79</f>
        <v>280</v>
      </c>
      <c r="T84" s="6">
        <f t="shared" ref="T84:U147" si="38">ABS(Q84-R84)</f>
        <v>359</v>
      </c>
      <c r="U84" s="6">
        <f t="shared" si="38"/>
        <v>201</v>
      </c>
      <c r="V84" s="4">
        <f t="shared" si="17"/>
        <v>-180</v>
      </c>
      <c r="W84" s="4">
        <f t="shared" si="31"/>
        <v>79</v>
      </c>
      <c r="X84" s="4">
        <f t="shared" si="18"/>
        <v>180</v>
      </c>
      <c r="Y84" s="4">
        <f t="shared" si="19"/>
        <v>259</v>
      </c>
      <c r="Z84" s="4">
        <f t="shared" si="19"/>
        <v>101</v>
      </c>
    </row>
    <row r="85" spans="1:26" x14ac:dyDescent="0.35">
      <c r="A85" s="4">
        <v>80</v>
      </c>
      <c r="B85" s="4">
        <f t="shared" si="24"/>
        <v>-600</v>
      </c>
      <c r="C85" s="4">
        <f t="shared" si="25"/>
        <v>80</v>
      </c>
      <c r="D85" s="4">
        <f t="shared" si="26"/>
        <v>600</v>
      </c>
      <c r="E85" s="4">
        <f t="shared" si="27"/>
        <v>680</v>
      </c>
      <c r="F85" s="4">
        <f t="shared" si="27"/>
        <v>520</v>
      </c>
      <c r="G85" s="6">
        <f t="shared" si="33"/>
        <v>-500</v>
      </c>
      <c r="H85" s="6">
        <f t="shared" si="28"/>
        <v>80</v>
      </c>
      <c r="I85" s="6">
        <f t="shared" si="33"/>
        <v>500</v>
      </c>
      <c r="J85" s="6">
        <f t="shared" si="20"/>
        <v>580</v>
      </c>
      <c r="K85" s="6">
        <f t="shared" si="20"/>
        <v>420</v>
      </c>
      <c r="L85" s="4">
        <f t="shared" si="34"/>
        <v>-400</v>
      </c>
      <c r="M85" s="4">
        <f t="shared" si="29"/>
        <v>80</v>
      </c>
      <c r="N85" s="4">
        <f t="shared" si="35"/>
        <v>400</v>
      </c>
      <c r="O85" s="4">
        <f t="shared" si="32"/>
        <v>480</v>
      </c>
      <c r="P85" s="4">
        <f t="shared" si="32"/>
        <v>320</v>
      </c>
      <c r="Q85" s="6">
        <f t="shared" si="36"/>
        <v>-300</v>
      </c>
      <c r="R85" s="6">
        <f t="shared" si="30"/>
        <v>80</v>
      </c>
      <c r="S85" s="6">
        <f t="shared" si="37"/>
        <v>300</v>
      </c>
      <c r="T85" s="6">
        <f t="shared" si="38"/>
        <v>380</v>
      </c>
      <c r="U85" s="6">
        <f t="shared" si="38"/>
        <v>220</v>
      </c>
      <c r="V85" s="4">
        <f t="shared" si="17"/>
        <v>-200</v>
      </c>
      <c r="W85" s="4">
        <f t="shared" si="31"/>
        <v>80</v>
      </c>
      <c r="X85" s="4">
        <f t="shared" si="18"/>
        <v>200</v>
      </c>
      <c r="Y85" s="4">
        <f t="shared" si="19"/>
        <v>280</v>
      </c>
      <c r="Z85" s="4">
        <f t="shared" si="19"/>
        <v>120</v>
      </c>
    </row>
    <row r="86" spans="1:26" x14ac:dyDescent="0.35">
      <c r="A86" s="4">
        <v>81</v>
      </c>
      <c r="B86" s="4">
        <f t="shared" si="24"/>
        <v>-620</v>
      </c>
      <c r="C86" s="4">
        <f t="shared" si="25"/>
        <v>81</v>
      </c>
      <c r="D86" s="4">
        <f t="shared" si="26"/>
        <v>620</v>
      </c>
      <c r="E86" s="4">
        <f t="shared" si="27"/>
        <v>701</v>
      </c>
      <c r="F86" s="4">
        <f t="shared" si="27"/>
        <v>539</v>
      </c>
      <c r="G86" s="6">
        <f t="shared" si="33"/>
        <v>-520</v>
      </c>
      <c r="H86" s="6">
        <f t="shared" si="28"/>
        <v>81</v>
      </c>
      <c r="I86" s="6">
        <f t="shared" si="33"/>
        <v>520</v>
      </c>
      <c r="J86" s="6">
        <f t="shared" si="20"/>
        <v>601</v>
      </c>
      <c r="K86" s="6">
        <f t="shared" si="20"/>
        <v>439</v>
      </c>
      <c r="L86" s="4">
        <f t="shared" si="34"/>
        <v>-420</v>
      </c>
      <c r="M86" s="4">
        <f t="shared" si="29"/>
        <v>81</v>
      </c>
      <c r="N86" s="4">
        <f t="shared" si="35"/>
        <v>420</v>
      </c>
      <c r="O86" s="4">
        <f t="shared" si="32"/>
        <v>501</v>
      </c>
      <c r="P86" s="4">
        <f t="shared" si="32"/>
        <v>339</v>
      </c>
      <c r="Q86" s="6">
        <f t="shared" si="36"/>
        <v>-320</v>
      </c>
      <c r="R86" s="6">
        <f t="shared" si="30"/>
        <v>81</v>
      </c>
      <c r="S86" s="6">
        <f t="shared" si="37"/>
        <v>320</v>
      </c>
      <c r="T86" s="6">
        <f t="shared" si="38"/>
        <v>401</v>
      </c>
      <c r="U86" s="6">
        <f t="shared" si="38"/>
        <v>239</v>
      </c>
      <c r="V86" s="4">
        <f t="shared" si="17"/>
        <v>-220</v>
      </c>
      <c r="W86" s="4">
        <f t="shared" si="31"/>
        <v>81</v>
      </c>
      <c r="X86" s="4">
        <f t="shared" si="18"/>
        <v>220</v>
      </c>
      <c r="Y86" s="4">
        <f t="shared" si="19"/>
        <v>301</v>
      </c>
      <c r="Z86" s="4">
        <f t="shared" si="19"/>
        <v>139</v>
      </c>
    </row>
    <row r="87" spans="1:26" x14ac:dyDescent="0.35">
      <c r="A87" s="4">
        <v>82</v>
      </c>
      <c r="B87" s="4">
        <f t="shared" si="24"/>
        <v>-640</v>
      </c>
      <c r="C87" s="4">
        <f t="shared" si="25"/>
        <v>82</v>
      </c>
      <c r="D87" s="4">
        <f t="shared" si="26"/>
        <v>640</v>
      </c>
      <c r="E87" s="4">
        <f t="shared" si="27"/>
        <v>722</v>
      </c>
      <c r="F87" s="4">
        <f t="shared" si="27"/>
        <v>558</v>
      </c>
      <c r="G87" s="6">
        <f t="shared" si="33"/>
        <v>-540</v>
      </c>
      <c r="H87" s="6">
        <f t="shared" si="28"/>
        <v>82</v>
      </c>
      <c r="I87" s="6">
        <f t="shared" si="33"/>
        <v>540</v>
      </c>
      <c r="J87" s="6">
        <f t="shared" si="20"/>
        <v>622</v>
      </c>
      <c r="K87" s="6">
        <f t="shared" si="20"/>
        <v>458</v>
      </c>
      <c r="L87" s="4">
        <f t="shared" si="34"/>
        <v>-440</v>
      </c>
      <c r="M87" s="4">
        <f t="shared" si="29"/>
        <v>82</v>
      </c>
      <c r="N87" s="4">
        <f t="shared" si="35"/>
        <v>440</v>
      </c>
      <c r="O87" s="4">
        <f t="shared" si="32"/>
        <v>522</v>
      </c>
      <c r="P87" s="4">
        <f t="shared" si="32"/>
        <v>358</v>
      </c>
      <c r="Q87" s="6">
        <f t="shared" si="36"/>
        <v>-340</v>
      </c>
      <c r="R87" s="6">
        <f t="shared" si="30"/>
        <v>82</v>
      </c>
      <c r="S87" s="6">
        <f t="shared" si="37"/>
        <v>340</v>
      </c>
      <c r="T87" s="6">
        <f t="shared" si="38"/>
        <v>422</v>
      </c>
      <c r="U87" s="6">
        <f t="shared" si="38"/>
        <v>258</v>
      </c>
      <c r="V87" s="4">
        <f t="shared" si="17"/>
        <v>-240</v>
      </c>
      <c r="W87" s="4">
        <f t="shared" si="31"/>
        <v>82</v>
      </c>
      <c r="X87" s="4">
        <f t="shared" si="18"/>
        <v>240</v>
      </c>
      <c r="Y87" s="4">
        <f t="shared" si="19"/>
        <v>322</v>
      </c>
      <c r="Z87" s="4">
        <f t="shared" si="19"/>
        <v>158</v>
      </c>
    </row>
    <row r="88" spans="1:26" x14ac:dyDescent="0.35">
      <c r="A88" s="4">
        <v>83</v>
      </c>
      <c r="B88" s="4">
        <f t="shared" si="24"/>
        <v>-660</v>
      </c>
      <c r="C88" s="4">
        <f t="shared" si="25"/>
        <v>83</v>
      </c>
      <c r="D88" s="4">
        <f t="shared" si="26"/>
        <v>660</v>
      </c>
      <c r="E88" s="4">
        <f t="shared" si="27"/>
        <v>743</v>
      </c>
      <c r="F88" s="4">
        <f t="shared" si="27"/>
        <v>577</v>
      </c>
      <c r="G88" s="6">
        <f t="shared" si="33"/>
        <v>-560</v>
      </c>
      <c r="H88" s="6">
        <f t="shared" si="28"/>
        <v>83</v>
      </c>
      <c r="I88" s="6">
        <f t="shared" si="33"/>
        <v>560</v>
      </c>
      <c r="J88" s="6">
        <f t="shared" si="20"/>
        <v>643</v>
      </c>
      <c r="K88" s="6">
        <f t="shared" si="20"/>
        <v>477</v>
      </c>
      <c r="L88" s="4">
        <f t="shared" si="34"/>
        <v>-460</v>
      </c>
      <c r="M88" s="4">
        <f t="shared" si="29"/>
        <v>83</v>
      </c>
      <c r="N88" s="4">
        <f t="shared" si="35"/>
        <v>460</v>
      </c>
      <c r="O88" s="4">
        <f t="shared" si="32"/>
        <v>543</v>
      </c>
      <c r="P88" s="4">
        <f t="shared" si="32"/>
        <v>377</v>
      </c>
      <c r="Q88" s="6">
        <f t="shared" si="36"/>
        <v>-360</v>
      </c>
      <c r="R88" s="6">
        <f t="shared" si="30"/>
        <v>83</v>
      </c>
      <c r="S88" s="6">
        <f t="shared" si="37"/>
        <v>360</v>
      </c>
      <c r="T88" s="6">
        <f t="shared" si="38"/>
        <v>443</v>
      </c>
      <c r="U88" s="6">
        <f t="shared" si="38"/>
        <v>277</v>
      </c>
      <c r="V88" s="4">
        <f t="shared" si="17"/>
        <v>-260</v>
      </c>
      <c r="W88" s="4">
        <f t="shared" si="31"/>
        <v>83</v>
      </c>
      <c r="X88" s="4">
        <f t="shared" si="18"/>
        <v>260</v>
      </c>
      <c r="Y88" s="4">
        <f t="shared" si="19"/>
        <v>343</v>
      </c>
      <c r="Z88" s="4">
        <f t="shared" si="19"/>
        <v>177</v>
      </c>
    </row>
    <row r="89" spans="1:26" x14ac:dyDescent="0.35">
      <c r="A89" s="4">
        <v>84</v>
      </c>
      <c r="B89" s="4">
        <f t="shared" si="24"/>
        <v>-680</v>
      </c>
      <c r="C89" s="4">
        <f t="shared" si="25"/>
        <v>84</v>
      </c>
      <c r="D89" s="4">
        <f t="shared" si="26"/>
        <v>680</v>
      </c>
      <c r="E89" s="4">
        <f t="shared" si="27"/>
        <v>764</v>
      </c>
      <c r="F89" s="4">
        <f t="shared" si="27"/>
        <v>596</v>
      </c>
      <c r="G89" s="6">
        <f t="shared" si="33"/>
        <v>-580</v>
      </c>
      <c r="H89" s="6">
        <f t="shared" si="28"/>
        <v>84</v>
      </c>
      <c r="I89" s="6">
        <f t="shared" si="33"/>
        <v>580</v>
      </c>
      <c r="J89" s="6">
        <f t="shared" si="20"/>
        <v>664</v>
      </c>
      <c r="K89" s="6">
        <f t="shared" si="20"/>
        <v>496</v>
      </c>
      <c r="L89" s="4">
        <f t="shared" si="34"/>
        <v>-480</v>
      </c>
      <c r="M89" s="4">
        <f t="shared" si="29"/>
        <v>84</v>
      </c>
      <c r="N89" s="4">
        <f t="shared" si="35"/>
        <v>480</v>
      </c>
      <c r="O89" s="4">
        <f t="shared" si="32"/>
        <v>564</v>
      </c>
      <c r="P89" s="4">
        <f t="shared" si="32"/>
        <v>396</v>
      </c>
      <c r="Q89" s="6">
        <f t="shared" si="36"/>
        <v>-380</v>
      </c>
      <c r="R89" s="6">
        <f t="shared" si="30"/>
        <v>84</v>
      </c>
      <c r="S89" s="6">
        <f t="shared" si="37"/>
        <v>380</v>
      </c>
      <c r="T89" s="6">
        <f t="shared" si="38"/>
        <v>464</v>
      </c>
      <c r="U89" s="6">
        <f t="shared" si="38"/>
        <v>296</v>
      </c>
      <c r="V89" s="4">
        <f t="shared" ref="V89:V152" si="39">Q84</f>
        <v>-280</v>
      </c>
      <c r="W89" s="4">
        <f t="shared" si="31"/>
        <v>84</v>
      </c>
      <c r="X89" s="4">
        <f t="shared" ref="X89:X152" si="40">S84</f>
        <v>280</v>
      </c>
      <c r="Y89" s="4">
        <f t="shared" ref="Y89:Z152" si="41">ABS(V89-W89)</f>
        <v>364</v>
      </c>
      <c r="Z89" s="4">
        <f t="shared" si="41"/>
        <v>196</v>
      </c>
    </row>
    <row r="90" spans="1:26" x14ac:dyDescent="0.35">
      <c r="A90" s="4">
        <v>85</v>
      </c>
      <c r="B90" s="4">
        <f t="shared" si="24"/>
        <v>-700</v>
      </c>
      <c r="C90" s="4">
        <f t="shared" si="25"/>
        <v>85</v>
      </c>
      <c r="D90" s="4">
        <f t="shared" si="26"/>
        <v>700</v>
      </c>
      <c r="E90" s="4">
        <f t="shared" si="27"/>
        <v>785</v>
      </c>
      <c r="F90" s="4">
        <f t="shared" si="27"/>
        <v>615</v>
      </c>
      <c r="G90" s="6">
        <f t="shared" si="33"/>
        <v>-600</v>
      </c>
      <c r="H90" s="6">
        <f t="shared" si="28"/>
        <v>85</v>
      </c>
      <c r="I90" s="6">
        <f t="shared" si="33"/>
        <v>600</v>
      </c>
      <c r="J90" s="6">
        <f t="shared" si="20"/>
        <v>685</v>
      </c>
      <c r="K90" s="6">
        <f t="shared" si="20"/>
        <v>515</v>
      </c>
      <c r="L90" s="4">
        <f t="shared" si="34"/>
        <v>-500</v>
      </c>
      <c r="M90" s="4">
        <f t="shared" si="29"/>
        <v>85</v>
      </c>
      <c r="N90" s="4">
        <f t="shared" si="35"/>
        <v>500</v>
      </c>
      <c r="O90" s="4">
        <f t="shared" si="32"/>
        <v>585</v>
      </c>
      <c r="P90" s="4">
        <f t="shared" si="32"/>
        <v>415</v>
      </c>
      <c r="Q90" s="6">
        <f t="shared" si="36"/>
        <v>-400</v>
      </c>
      <c r="R90" s="6">
        <f t="shared" si="30"/>
        <v>85</v>
      </c>
      <c r="S90" s="6">
        <f t="shared" si="37"/>
        <v>400</v>
      </c>
      <c r="T90" s="6">
        <f t="shared" si="38"/>
        <v>485</v>
      </c>
      <c r="U90" s="6">
        <f t="shared" si="38"/>
        <v>315</v>
      </c>
      <c r="V90" s="4">
        <f t="shared" si="39"/>
        <v>-300</v>
      </c>
      <c r="W90" s="4">
        <f t="shared" si="31"/>
        <v>85</v>
      </c>
      <c r="X90" s="4">
        <f t="shared" si="40"/>
        <v>300</v>
      </c>
      <c r="Y90" s="4">
        <f t="shared" si="41"/>
        <v>385</v>
      </c>
      <c r="Z90" s="4">
        <f t="shared" si="41"/>
        <v>215</v>
      </c>
    </row>
    <row r="91" spans="1:26" x14ac:dyDescent="0.35">
      <c r="A91" s="4">
        <v>86</v>
      </c>
      <c r="B91" s="4">
        <f t="shared" si="24"/>
        <v>-720</v>
      </c>
      <c r="C91" s="4">
        <f t="shared" si="25"/>
        <v>86</v>
      </c>
      <c r="D91" s="4">
        <f t="shared" si="26"/>
        <v>720</v>
      </c>
      <c r="E91" s="4">
        <f t="shared" si="27"/>
        <v>806</v>
      </c>
      <c r="F91" s="4">
        <f t="shared" si="27"/>
        <v>634</v>
      </c>
      <c r="G91" s="6">
        <f t="shared" si="33"/>
        <v>-620</v>
      </c>
      <c r="H91" s="6">
        <f t="shared" si="28"/>
        <v>86</v>
      </c>
      <c r="I91" s="6">
        <f t="shared" si="33"/>
        <v>620</v>
      </c>
      <c r="J91" s="6">
        <f t="shared" ref="J91:K154" si="42">ABS(G91-H91)</f>
        <v>706</v>
      </c>
      <c r="K91" s="6">
        <f t="shared" si="42"/>
        <v>534</v>
      </c>
      <c r="L91" s="4">
        <f t="shared" si="34"/>
        <v>-520</v>
      </c>
      <c r="M91" s="4">
        <f t="shared" si="29"/>
        <v>86</v>
      </c>
      <c r="N91" s="4">
        <f t="shared" si="35"/>
        <v>520</v>
      </c>
      <c r="O91" s="4">
        <f t="shared" si="32"/>
        <v>606</v>
      </c>
      <c r="P91" s="4">
        <f t="shared" si="32"/>
        <v>434</v>
      </c>
      <c r="Q91" s="6">
        <f t="shared" si="36"/>
        <v>-420</v>
      </c>
      <c r="R91" s="6">
        <f t="shared" si="30"/>
        <v>86</v>
      </c>
      <c r="S91" s="6">
        <f t="shared" si="37"/>
        <v>420</v>
      </c>
      <c r="T91" s="6">
        <f t="shared" si="38"/>
        <v>506</v>
      </c>
      <c r="U91" s="6">
        <f t="shared" si="38"/>
        <v>334</v>
      </c>
      <c r="V91" s="4">
        <f t="shared" si="39"/>
        <v>-320</v>
      </c>
      <c r="W91" s="4">
        <f t="shared" si="31"/>
        <v>86</v>
      </c>
      <c r="X91" s="4">
        <f t="shared" si="40"/>
        <v>320</v>
      </c>
      <c r="Y91" s="4">
        <f t="shared" si="41"/>
        <v>406</v>
      </c>
      <c r="Z91" s="4">
        <f t="shared" si="41"/>
        <v>234</v>
      </c>
    </row>
    <row r="92" spans="1:26" x14ac:dyDescent="0.35">
      <c r="A92" s="4">
        <v>87</v>
      </c>
      <c r="B92" s="4">
        <f t="shared" si="24"/>
        <v>-740</v>
      </c>
      <c r="C92" s="4">
        <f t="shared" si="25"/>
        <v>87</v>
      </c>
      <c r="D92" s="4">
        <f t="shared" si="26"/>
        <v>740</v>
      </c>
      <c r="E92" s="4">
        <f t="shared" si="27"/>
        <v>827</v>
      </c>
      <c r="F92" s="4">
        <f t="shared" si="27"/>
        <v>653</v>
      </c>
      <c r="G92" s="6">
        <f t="shared" ref="G92:I107" si="43">B87</f>
        <v>-640</v>
      </c>
      <c r="H92" s="6">
        <f t="shared" si="28"/>
        <v>87</v>
      </c>
      <c r="I92" s="6">
        <f t="shared" si="43"/>
        <v>640</v>
      </c>
      <c r="J92" s="6">
        <f t="shared" si="42"/>
        <v>727</v>
      </c>
      <c r="K92" s="6">
        <f t="shared" si="42"/>
        <v>553</v>
      </c>
      <c r="L92" s="4">
        <f t="shared" si="34"/>
        <v>-540</v>
      </c>
      <c r="M92" s="4">
        <f t="shared" si="29"/>
        <v>87</v>
      </c>
      <c r="N92" s="4">
        <f t="shared" si="35"/>
        <v>540</v>
      </c>
      <c r="O92" s="4">
        <f t="shared" si="32"/>
        <v>627</v>
      </c>
      <c r="P92" s="4">
        <f t="shared" si="32"/>
        <v>453</v>
      </c>
      <c r="Q92" s="6">
        <f t="shared" si="36"/>
        <v>-440</v>
      </c>
      <c r="R92" s="6">
        <f t="shared" si="30"/>
        <v>87</v>
      </c>
      <c r="S92" s="6">
        <f t="shared" si="37"/>
        <v>440</v>
      </c>
      <c r="T92" s="6">
        <f t="shared" si="38"/>
        <v>527</v>
      </c>
      <c r="U92" s="6">
        <f t="shared" si="38"/>
        <v>353</v>
      </c>
      <c r="V92" s="4">
        <f t="shared" si="39"/>
        <v>-340</v>
      </c>
      <c r="W92" s="4">
        <f t="shared" si="31"/>
        <v>87</v>
      </c>
      <c r="X92" s="4">
        <f t="shared" si="40"/>
        <v>340</v>
      </c>
      <c r="Y92" s="4">
        <f t="shared" si="41"/>
        <v>427</v>
      </c>
      <c r="Z92" s="4">
        <f t="shared" si="41"/>
        <v>253</v>
      </c>
    </row>
    <row r="93" spans="1:26" x14ac:dyDescent="0.35">
      <c r="A93" s="4">
        <v>88</v>
      </c>
      <c r="B93" s="4">
        <f t="shared" si="24"/>
        <v>-760</v>
      </c>
      <c r="C93" s="4">
        <f t="shared" si="25"/>
        <v>88</v>
      </c>
      <c r="D93" s="4">
        <f t="shared" si="26"/>
        <v>760</v>
      </c>
      <c r="E93" s="4">
        <f t="shared" si="27"/>
        <v>848</v>
      </c>
      <c r="F93" s="4">
        <f t="shared" si="27"/>
        <v>672</v>
      </c>
      <c r="G93" s="6">
        <f t="shared" si="43"/>
        <v>-660</v>
      </c>
      <c r="H93" s="6">
        <f t="shared" si="28"/>
        <v>88</v>
      </c>
      <c r="I93" s="6">
        <f t="shared" si="43"/>
        <v>660</v>
      </c>
      <c r="J93" s="6">
        <f t="shared" si="42"/>
        <v>748</v>
      </c>
      <c r="K93" s="6">
        <f t="shared" si="42"/>
        <v>572</v>
      </c>
      <c r="L93" s="4">
        <f t="shared" si="34"/>
        <v>-560</v>
      </c>
      <c r="M93" s="4">
        <f t="shared" si="29"/>
        <v>88</v>
      </c>
      <c r="N93" s="4">
        <f t="shared" si="35"/>
        <v>560</v>
      </c>
      <c r="O93" s="4">
        <f t="shared" si="32"/>
        <v>648</v>
      </c>
      <c r="P93" s="4">
        <f t="shared" si="32"/>
        <v>472</v>
      </c>
      <c r="Q93" s="6">
        <f t="shared" si="36"/>
        <v>-460</v>
      </c>
      <c r="R93" s="6">
        <f t="shared" si="30"/>
        <v>88</v>
      </c>
      <c r="S93" s="6">
        <f t="shared" si="37"/>
        <v>460</v>
      </c>
      <c r="T93" s="6">
        <f t="shared" si="38"/>
        <v>548</v>
      </c>
      <c r="U93" s="6">
        <f t="shared" si="38"/>
        <v>372</v>
      </c>
      <c r="V93" s="4">
        <f t="shared" si="39"/>
        <v>-360</v>
      </c>
      <c r="W93" s="4">
        <f t="shared" si="31"/>
        <v>88</v>
      </c>
      <c r="X93" s="4">
        <f t="shared" si="40"/>
        <v>360</v>
      </c>
      <c r="Y93" s="4">
        <f t="shared" si="41"/>
        <v>448</v>
      </c>
      <c r="Z93" s="4">
        <f t="shared" si="41"/>
        <v>272</v>
      </c>
    </row>
    <row r="94" spans="1:26" x14ac:dyDescent="0.35">
      <c r="A94" s="4">
        <v>89</v>
      </c>
      <c r="B94" s="4">
        <f t="shared" si="24"/>
        <v>-780</v>
      </c>
      <c r="C94" s="4">
        <f t="shared" si="25"/>
        <v>89</v>
      </c>
      <c r="D94" s="4">
        <f t="shared" si="26"/>
        <v>780</v>
      </c>
      <c r="E94" s="4">
        <f t="shared" si="27"/>
        <v>869</v>
      </c>
      <c r="F94" s="4">
        <f t="shared" si="27"/>
        <v>691</v>
      </c>
      <c r="G94" s="6">
        <f t="shared" si="43"/>
        <v>-680</v>
      </c>
      <c r="H94" s="6">
        <f t="shared" si="28"/>
        <v>89</v>
      </c>
      <c r="I94" s="6">
        <f t="shared" si="43"/>
        <v>680</v>
      </c>
      <c r="J94" s="6">
        <f t="shared" si="42"/>
        <v>769</v>
      </c>
      <c r="K94" s="6">
        <f t="shared" si="42"/>
        <v>591</v>
      </c>
      <c r="L94" s="4">
        <f t="shared" si="34"/>
        <v>-580</v>
      </c>
      <c r="M94" s="4">
        <f t="shared" si="29"/>
        <v>89</v>
      </c>
      <c r="N94" s="4">
        <f t="shared" si="35"/>
        <v>580</v>
      </c>
      <c r="O94" s="4">
        <f t="shared" si="32"/>
        <v>669</v>
      </c>
      <c r="P94" s="4">
        <f t="shared" si="32"/>
        <v>491</v>
      </c>
      <c r="Q94" s="6">
        <f t="shared" si="36"/>
        <v>-480</v>
      </c>
      <c r="R94" s="6">
        <f t="shared" si="30"/>
        <v>89</v>
      </c>
      <c r="S94" s="6">
        <f t="shared" si="37"/>
        <v>480</v>
      </c>
      <c r="T94" s="6">
        <f t="shared" si="38"/>
        <v>569</v>
      </c>
      <c r="U94" s="6">
        <f t="shared" si="38"/>
        <v>391</v>
      </c>
      <c r="V94" s="4">
        <f t="shared" si="39"/>
        <v>-380</v>
      </c>
      <c r="W94" s="4">
        <f t="shared" si="31"/>
        <v>89</v>
      </c>
      <c r="X94" s="4">
        <f t="shared" si="40"/>
        <v>380</v>
      </c>
      <c r="Y94" s="4">
        <f t="shared" si="41"/>
        <v>469</v>
      </c>
      <c r="Z94" s="4">
        <f t="shared" si="41"/>
        <v>291</v>
      </c>
    </row>
    <row r="95" spans="1:26" x14ac:dyDescent="0.35">
      <c r="A95" s="4">
        <v>90</v>
      </c>
      <c r="B95" s="4">
        <f t="shared" si="24"/>
        <v>-800</v>
      </c>
      <c r="C95" s="4">
        <f t="shared" si="25"/>
        <v>90</v>
      </c>
      <c r="D95" s="4">
        <f t="shared" si="26"/>
        <v>800</v>
      </c>
      <c r="E95" s="4">
        <f t="shared" si="27"/>
        <v>890</v>
      </c>
      <c r="F95" s="4">
        <f t="shared" si="27"/>
        <v>710</v>
      </c>
      <c r="G95" s="6">
        <f t="shared" si="43"/>
        <v>-700</v>
      </c>
      <c r="H95" s="6">
        <f t="shared" si="28"/>
        <v>90</v>
      </c>
      <c r="I95" s="6">
        <f t="shared" si="43"/>
        <v>700</v>
      </c>
      <c r="J95" s="6">
        <f t="shared" si="42"/>
        <v>790</v>
      </c>
      <c r="K95" s="6">
        <f t="shared" si="42"/>
        <v>610</v>
      </c>
      <c r="L95" s="4">
        <f t="shared" si="34"/>
        <v>-600</v>
      </c>
      <c r="M95" s="4">
        <f t="shared" si="29"/>
        <v>90</v>
      </c>
      <c r="N95" s="4">
        <f t="shared" si="35"/>
        <v>600</v>
      </c>
      <c r="O95" s="4">
        <f t="shared" si="32"/>
        <v>690</v>
      </c>
      <c r="P95" s="4">
        <f t="shared" si="32"/>
        <v>510</v>
      </c>
      <c r="Q95" s="6">
        <f t="shared" si="36"/>
        <v>-500</v>
      </c>
      <c r="R95" s="6">
        <f t="shared" si="30"/>
        <v>90</v>
      </c>
      <c r="S95" s="6">
        <f t="shared" si="37"/>
        <v>500</v>
      </c>
      <c r="T95" s="6">
        <f t="shared" si="38"/>
        <v>590</v>
      </c>
      <c r="U95" s="6">
        <f t="shared" si="38"/>
        <v>410</v>
      </c>
      <c r="V95" s="4">
        <f t="shared" si="39"/>
        <v>-400</v>
      </c>
      <c r="W95" s="4">
        <f t="shared" si="31"/>
        <v>90</v>
      </c>
      <c r="X95" s="4">
        <f t="shared" si="40"/>
        <v>400</v>
      </c>
      <c r="Y95" s="4">
        <f t="shared" si="41"/>
        <v>490</v>
      </c>
      <c r="Z95" s="4">
        <f t="shared" si="41"/>
        <v>310</v>
      </c>
    </row>
    <row r="96" spans="1:26" x14ac:dyDescent="0.35">
      <c r="A96" s="4">
        <v>91</v>
      </c>
      <c r="B96" s="4">
        <f t="shared" si="24"/>
        <v>-820</v>
      </c>
      <c r="C96" s="4">
        <f t="shared" si="25"/>
        <v>91</v>
      </c>
      <c r="D96" s="4">
        <f t="shared" si="26"/>
        <v>820</v>
      </c>
      <c r="E96" s="4">
        <f t="shared" si="27"/>
        <v>911</v>
      </c>
      <c r="F96" s="4">
        <f t="shared" si="27"/>
        <v>729</v>
      </c>
      <c r="G96" s="6">
        <f t="shared" si="43"/>
        <v>-720</v>
      </c>
      <c r="H96" s="6">
        <f t="shared" si="28"/>
        <v>91</v>
      </c>
      <c r="I96" s="6">
        <f t="shared" si="43"/>
        <v>720</v>
      </c>
      <c r="J96" s="6">
        <f t="shared" si="42"/>
        <v>811</v>
      </c>
      <c r="K96" s="6">
        <f t="shared" si="42"/>
        <v>629</v>
      </c>
      <c r="L96" s="4">
        <f t="shared" si="34"/>
        <v>-620</v>
      </c>
      <c r="M96" s="4">
        <f t="shared" si="29"/>
        <v>91</v>
      </c>
      <c r="N96" s="4">
        <f t="shared" si="35"/>
        <v>620</v>
      </c>
      <c r="O96" s="4">
        <f t="shared" si="32"/>
        <v>711</v>
      </c>
      <c r="P96" s="4">
        <f t="shared" si="32"/>
        <v>529</v>
      </c>
      <c r="Q96" s="6">
        <f t="shared" si="36"/>
        <v>-520</v>
      </c>
      <c r="R96" s="6">
        <f t="shared" si="30"/>
        <v>91</v>
      </c>
      <c r="S96" s="6">
        <f t="shared" si="37"/>
        <v>520</v>
      </c>
      <c r="T96" s="6">
        <f t="shared" si="38"/>
        <v>611</v>
      </c>
      <c r="U96" s="6">
        <f t="shared" si="38"/>
        <v>429</v>
      </c>
      <c r="V96" s="4">
        <f t="shared" si="39"/>
        <v>-420</v>
      </c>
      <c r="W96" s="4">
        <f t="shared" si="31"/>
        <v>91</v>
      </c>
      <c r="X96" s="4">
        <f t="shared" si="40"/>
        <v>420</v>
      </c>
      <c r="Y96" s="4">
        <f t="shared" si="41"/>
        <v>511</v>
      </c>
      <c r="Z96" s="4">
        <f t="shared" si="41"/>
        <v>329</v>
      </c>
    </row>
    <row r="97" spans="1:26" x14ac:dyDescent="0.35">
      <c r="A97" s="4">
        <v>92</v>
      </c>
      <c r="B97" s="4">
        <f t="shared" si="24"/>
        <v>-840</v>
      </c>
      <c r="C97" s="4">
        <f t="shared" si="25"/>
        <v>92</v>
      </c>
      <c r="D97" s="4">
        <f t="shared" si="26"/>
        <v>840</v>
      </c>
      <c r="E97" s="4">
        <f t="shared" si="27"/>
        <v>932</v>
      </c>
      <c r="F97" s="4">
        <f t="shared" si="27"/>
        <v>748</v>
      </c>
      <c r="G97" s="6">
        <f t="shared" si="43"/>
        <v>-740</v>
      </c>
      <c r="H97" s="6">
        <f t="shared" si="28"/>
        <v>92</v>
      </c>
      <c r="I97" s="6">
        <f t="shared" si="43"/>
        <v>740</v>
      </c>
      <c r="J97" s="6">
        <f t="shared" si="42"/>
        <v>832</v>
      </c>
      <c r="K97" s="6">
        <f t="shared" si="42"/>
        <v>648</v>
      </c>
      <c r="L97" s="4">
        <f t="shared" si="34"/>
        <v>-640</v>
      </c>
      <c r="M97" s="4">
        <f t="shared" si="29"/>
        <v>92</v>
      </c>
      <c r="N97" s="4">
        <f t="shared" si="35"/>
        <v>640</v>
      </c>
      <c r="O97" s="4">
        <f t="shared" si="32"/>
        <v>732</v>
      </c>
      <c r="P97" s="4">
        <f t="shared" si="32"/>
        <v>548</v>
      </c>
      <c r="Q97" s="6">
        <f t="shared" si="36"/>
        <v>-540</v>
      </c>
      <c r="R97" s="6">
        <f t="shared" si="30"/>
        <v>92</v>
      </c>
      <c r="S97" s="6">
        <f t="shared" si="37"/>
        <v>540</v>
      </c>
      <c r="T97" s="6">
        <f t="shared" si="38"/>
        <v>632</v>
      </c>
      <c r="U97" s="6">
        <f t="shared" si="38"/>
        <v>448</v>
      </c>
      <c r="V97" s="4">
        <f t="shared" si="39"/>
        <v>-440</v>
      </c>
      <c r="W97" s="4">
        <f t="shared" si="31"/>
        <v>92</v>
      </c>
      <c r="X97" s="4">
        <f t="shared" si="40"/>
        <v>440</v>
      </c>
      <c r="Y97" s="4">
        <f t="shared" si="41"/>
        <v>532</v>
      </c>
      <c r="Z97" s="4">
        <f t="shared" si="41"/>
        <v>348</v>
      </c>
    </row>
    <row r="98" spans="1:26" x14ac:dyDescent="0.35">
      <c r="A98" s="4">
        <v>93</v>
      </c>
      <c r="B98" s="4">
        <f t="shared" si="24"/>
        <v>-860</v>
      </c>
      <c r="C98" s="4">
        <f t="shared" si="25"/>
        <v>93</v>
      </c>
      <c r="D98" s="4">
        <f t="shared" si="26"/>
        <v>860</v>
      </c>
      <c r="E98" s="4">
        <f t="shared" si="27"/>
        <v>953</v>
      </c>
      <c r="F98" s="4">
        <f t="shared" si="27"/>
        <v>767</v>
      </c>
      <c r="G98" s="6">
        <f t="shared" si="43"/>
        <v>-760</v>
      </c>
      <c r="H98" s="6">
        <f t="shared" si="28"/>
        <v>93</v>
      </c>
      <c r="I98" s="6">
        <f t="shared" si="43"/>
        <v>760</v>
      </c>
      <c r="J98" s="6">
        <f t="shared" si="42"/>
        <v>853</v>
      </c>
      <c r="K98" s="6">
        <f t="shared" si="42"/>
        <v>667</v>
      </c>
      <c r="L98" s="4">
        <f t="shared" si="34"/>
        <v>-660</v>
      </c>
      <c r="M98" s="4">
        <f t="shared" si="29"/>
        <v>93</v>
      </c>
      <c r="N98" s="4">
        <f t="shared" si="35"/>
        <v>660</v>
      </c>
      <c r="O98" s="4">
        <f t="shared" si="32"/>
        <v>753</v>
      </c>
      <c r="P98" s="4">
        <f t="shared" si="32"/>
        <v>567</v>
      </c>
      <c r="Q98" s="6">
        <f t="shared" si="36"/>
        <v>-560</v>
      </c>
      <c r="R98" s="6">
        <f t="shared" si="30"/>
        <v>93</v>
      </c>
      <c r="S98" s="6">
        <f t="shared" si="37"/>
        <v>560</v>
      </c>
      <c r="T98" s="6">
        <f t="shared" si="38"/>
        <v>653</v>
      </c>
      <c r="U98" s="6">
        <f t="shared" si="38"/>
        <v>467</v>
      </c>
      <c r="V98" s="4">
        <f t="shared" si="39"/>
        <v>-460</v>
      </c>
      <c r="W98" s="4">
        <f t="shared" si="31"/>
        <v>93</v>
      </c>
      <c r="X98" s="4">
        <f t="shared" si="40"/>
        <v>460</v>
      </c>
      <c r="Y98" s="4">
        <f t="shared" si="41"/>
        <v>553</v>
      </c>
      <c r="Z98" s="4">
        <f t="shared" si="41"/>
        <v>367</v>
      </c>
    </row>
    <row r="99" spans="1:26" x14ac:dyDescent="0.35">
      <c r="A99" s="4">
        <v>94</v>
      </c>
      <c r="B99" s="4">
        <f t="shared" si="24"/>
        <v>-880</v>
      </c>
      <c r="C99" s="4">
        <f t="shared" si="25"/>
        <v>94</v>
      </c>
      <c r="D99" s="4">
        <f t="shared" si="26"/>
        <v>880</v>
      </c>
      <c r="E99" s="4">
        <f t="shared" si="27"/>
        <v>974</v>
      </c>
      <c r="F99" s="4">
        <f t="shared" si="27"/>
        <v>786</v>
      </c>
      <c r="G99" s="6">
        <f t="shared" si="43"/>
        <v>-780</v>
      </c>
      <c r="H99" s="6">
        <f t="shared" si="28"/>
        <v>94</v>
      </c>
      <c r="I99" s="6">
        <f t="shared" si="43"/>
        <v>780</v>
      </c>
      <c r="J99" s="6">
        <f t="shared" si="42"/>
        <v>874</v>
      </c>
      <c r="K99" s="6">
        <f t="shared" si="42"/>
        <v>686</v>
      </c>
      <c r="L99" s="4">
        <f t="shared" si="34"/>
        <v>-680</v>
      </c>
      <c r="M99" s="4">
        <f t="shared" si="29"/>
        <v>94</v>
      </c>
      <c r="N99" s="4">
        <f t="shared" si="35"/>
        <v>680</v>
      </c>
      <c r="O99" s="4">
        <f t="shared" si="32"/>
        <v>774</v>
      </c>
      <c r="P99" s="4">
        <f t="shared" si="32"/>
        <v>586</v>
      </c>
      <c r="Q99" s="6">
        <f t="shared" si="36"/>
        <v>-580</v>
      </c>
      <c r="R99" s="6">
        <f t="shared" si="30"/>
        <v>94</v>
      </c>
      <c r="S99" s="6">
        <f t="shared" si="37"/>
        <v>580</v>
      </c>
      <c r="T99" s="6">
        <f t="shared" si="38"/>
        <v>674</v>
      </c>
      <c r="U99" s="6">
        <f t="shared" si="38"/>
        <v>486</v>
      </c>
      <c r="V99" s="4">
        <f t="shared" si="39"/>
        <v>-480</v>
      </c>
      <c r="W99" s="4">
        <f t="shared" si="31"/>
        <v>94</v>
      </c>
      <c r="X99" s="4">
        <f t="shared" si="40"/>
        <v>480</v>
      </c>
      <c r="Y99" s="4">
        <f t="shared" si="41"/>
        <v>574</v>
      </c>
      <c r="Z99" s="4">
        <f t="shared" si="41"/>
        <v>386</v>
      </c>
    </row>
    <row r="100" spans="1:26" x14ac:dyDescent="0.35">
      <c r="A100" s="4">
        <v>95</v>
      </c>
      <c r="B100" s="4">
        <f t="shared" si="24"/>
        <v>-900</v>
      </c>
      <c r="C100" s="4">
        <f t="shared" si="25"/>
        <v>95</v>
      </c>
      <c r="D100" s="4">
        <f t="shared" si="26"/>
        <v>900</v>
      </c>
      <c r="E100" s="4">
        <f t="shared" si="27"/>
        <v>995</v>
      </c>
      <c r="F100" s="4">
        <f t="shared" si="27"/>
        <v>805</v>
      </c>
      <c r="G100" s="6">
        <f t="shared" si="43"/>
        <v>-800</v>
      </c>
      <c r="H100" s="6">
        <f t="shared" si="28"/>
        <v>95</v>
      </c>
      <c r="I100" s="6">
        <f t="shared" si="43"/>
        <v>800</v>
      </c>
      <c r="J100" s="6">
        <f t="shared" si="42"/>
        <v>895</v>
      </c>
      <c r="K100" s="6">
        <f t="shared" si="42"/>
        <v>705</v>
      </c>
      <c r="L100" s="4">
        <f t="shared" si="34"/>
        <v>-700</v>
      </c>
      <c r="M100" s="4">
        <f t="shared" si="29"/>
        <v>95</v>
      </c>
      <c r="N100" s="4">
        <f t="shared" si="35"/>
        <v>700</v>
      </c>
      <c r="O100" s="4">
        <f t="shared" si="32"/>
        <v>795</v>
      </c>
      <c r="P100" s="4">
        <f t="shared" si="32"/>
        <v>605</v>
      </c>
      <c r="Q100" s="6">
        <f t="shared" si="36"/>
        <v>-600</v>
      </c>
      <c r="R100" s="6">
        <f t="shared" si="30"/>
        <v>95</v>
      </c>
      <c r="S100" s="6">
        <f t="shared" si="37"/>
        <v>600</v>
      </c>
      <c r="T100" s="6">
        <f t="shared" si="38"/>
        <v>695</v>
      </c>
      <c r="U100" s="6">
        <f t="shared" si="38"/>
        <v>505</v>
      </c>
      <c r="V100" s="4">
        <f t="shared" si="39"/>
        <v>-500</v>
      </c>
      <c r="W100" s="4">
        <f t="shared" si="31"/>
        <v>95</v>
      </c>
      <c r="X100" s="4">
        <f t="shared" si="40"/>
        <v>500</v>
      </c>
      <c r="Y100" s="4">
        <f t="shared" si="41"/>
        <v>595</v>
      </c>
      <c r="Z100" s="4">
        <f t="shared" si="41"/>
        <v>405</v>
      </c>
    </row>
    <row r="101" spans="1:26" x14ac:dyDescent="0.35">
      <c r="A101" s="4">
        <v>96</v>
      </c>
      <c r="B101" s="4">
        <f t="shared" si="24"/>
        <v>-920</v>
      </c>
      <c r="C101" s="4">
        <f t="shared" si="25"/>
        <v>96</v>
      </c>
      <c r="D101" s="4">
        <f t="shared" si="26"/>
        <v>920</v>
      </c>
      <c r="E101" s="4">
        <f t="shared" si="27"/>
        <v>1016</v>
      </c>
      <c r="F101" s="4">
        <f t="shared" si="27"/>
        <v>824</v>
      </c>
      <c r="G101" s="6">
        <f t="shared" si="43"/>
        <v>-820</v>
      </c>
      <c r="H101" s="6">
        <f t="shared" si="28"/>
        <v>96</v>
      </c>
      <c r="I101" s="6">
        <f t="shared" si="43"/>
        <v>820</v>
      </c>
      <c r="J101" s="6">
        <f t="shared" si="42"/>
        <v>916</v>
      </c>
      <c r="K101" s="6">
        <f t="shared" si="42"/>
        <v>724</v>
      </c>
      <c r="L101" s="4">
        <f t="shared" si="34"/>
        <v>-720</v>
      </c>
      <c r="M101" s="4">
        <f t="shared" si="29"/>
        <v>96</v>
      </c>
      <c r="N101" s="4">
        <f t="shared" si="35"/>
        <v>720</v>
      </c>
      <c r="O101" s="4">
        <f t="shared" si="32"/>
        <v>816</v>
      </c>
      <c r="P101" s="4">
        <f t="shared" si="32"/>
        <v>624</v>
      </c>
      <c r="Q101" s="6">
        <f t="shared" si="36"/>
        <v>-620</v>
      </c>
      <c r="R101" s="6">
        <f t="shared" si="30"/>
        <v>96</v>
      </c>
      <c r="S101" s="6">
        <f t="shared" si="37"/>
        <v>620</v>
      </c>
      <c r="T101" s="6">
        <f t="shared" si="38"/>
        <v>716</v>
      </c>
      <c r="U101" s="6">
        <f t="shared" si="38"/>
        <v>524</v>
      </c>
      <c r="V101" s="4">
        <f t="shared" si="39"/>
        <v>-520</v>
      </c>
      <c r="W101" s="4">
        <f t="shared" si="31"/>
        <v>96</v>
      </c>
      <c r="X101" s="4">
        <f t="shared" si="40"/>
        <v>520</v>
      </c>
      <c r="Y101" s="4">
        <f t="shared" si="41"/>
        <v>616</v>
      </c>
      <c r="Z101" s="4">
        <f t="shared" si="41"/>
        <v>424</v>
      </c>
    </row>
    <row r="102" spans="1:26" x14ac:dyDescent="0.35">
      <c r="A102" s="4">
        <v>97</v>
      </c>
      <c r="B102" s="4">
        <f t="shared" si="24"/>
        <v>-940</v>
      </c>
      <c r="C102" s="4">
        <f t="shared" si="25"/>
        <v>97</v>
      </c>
      <c r="D102" s="4">
        <f t="shared" si="26"/>
        <v>940</v>
      </c>
      <c r="E102" s="4">
        <f t="shared" si="27"/>
        <v>1037</v>
      </c>
      <c r="F102" s="4">
        <f t="shared" si="27"/>
        <v>843</v>
      </c>
      <c r="G102" s="6">
        <f t="shared" si="43"/>
        <v>-840</v>
      </c>
      <c r="H102" s="6">
        <f t="shared" si="28"/>
        <v>97</v>
      </c>
      <c r="I102" s="6">
        <f t="shared" si="43"/>
        <v>840</v>
      </c>
      <c r="J102" s="6">
        <f t="shared" si="42"/>
        <v>937</v>
      </c>
      <c r="K102" s="6">
        <f t="shared" si="42"/>
        <v>743</v>
      </c>
      <c r="L102" s="4">
        <f t="shared" si="34"/>
        <v>-740</v>
      </c>
      <c r="M102" s="4">
        <f t="shared" si="29"/>
        <v>97</v>
      </c>
      <c r="N102" s="4">
        <f t="shared" si="35"/>
        <v>740</v>
      </c>
      <c r="O102" s="4">
        <f t="shared" si="32"/>
        <v>837</v>
      </c>
      <c r="P102" s="4">
        <f t="shared" si="32"/>
        <v>643</v>
      </c>
      <c r="Q102" s="6">
        <f t="shared" si="36"/>
        <v>-640</v>
      </c>
      <c r="R102" s="6">
        <f t="shared" si="30"/>
        <v>97</v>
      </c>
      <c r="S102" s="6">
        <f t="shared" si="37"/>
        <v>640</v>
      </c>
      <c r="T102" s="6">
        <f t="shared" si="38"/>
        <v>737</v>
      </c>
      <c r="U102" s="6">
        <f t="shared" si="38"/>
        <v>543</v>
      </c>
      <c r="V102" s="4">
        <f t="shared" si="39"/>
        <v>-540</v>
      </c>
      <c r="W102" s="4">
        <f t="shared" si="31"/>
        <v>97</v>
      </c>
      <c r="X102" s="4">
        <f t="shared" si="40"/>
        <v>540</v>
      </c>
      <c r="Y102" s="4">
        <f t="shared" si="41"/>
        <v>637</v>
      </c>
      <c r="Z102" s="4">
        <f t="shared" si="41"/>
        <v>443</v>
      </c>
    </row>
    <row r="103" spans="1:26" x14ac:dyDescent="0.35">
      <c r="A103" s="4">
        <v>98</v>
      </c>
      <c r="B103" s="4">
        <f t="shared" si="24"/>
        <v>-960</v>
      </c>
      <c r="C103" s="4">
        <f t="shared" si="25"/>
        <v>98</v>
      </c>
      <c r="D103" s="4">
        <f t="shared" si="26"/>
        <v>960</v>
      </c>
      <c r="E103" s="4">
        <f t="shared" si="27"/>
        <v>1058</v>
      </c>
      <c r="F103" s="4">
        <f t="shared" si="27"/>
        <v>862</v>
      </c>
      <c r="G103" s="6">
        <f t="shared" si="43"/>
        <v>-860</v>
      </c>
      <c r="H103" s="6">
        <f t="shared" si="28"/>
        <v>98</v>
      </c>
      <c r="I103" s="6">
        <f t="shared" si="43"/>
        <v>860</v>
      </c>
      <c r="J103" s="6">
        <f t="shared" si="42"/>
        <v>958</v>
      </c>
      <c r="K103" s="6">
        <f t="shared" si="42"/>
        <v>762</v>
      </c>
      <c r="L103" s="4">
        <f t="shared" si="34"/>
        <v>-760</v>
      </c>
      <c r="M103" s="4">
        <f t="shared" si="29"/>
        <v>98</v>
      </c>
      <c r="N103" s="4">
        <f t="shared" si="35"/>
        <v>760</v>
      </c>
      <c r="O103" s="4">
        <f t="shared" si="32"/>
        <v>858</v>
      </c>
      <c r="P103" s="4">
        <f t="shared" si="32"/>
        <v>662</v>
      </c>
      <c r="Q103" s="6">
        <f t="shared" si="36"/>
        <v>-660</v>
      </c>
      <c r="R103" s="6">
        <f t="shared" si="30"/>
        <v>98</v>
      </c>
      <c r="S103" s="6">
        <f t="shared" si="37"/>
        <v>660</v>
      </c>
      <c r="T103" s="6">
        <f t="shared" si="38"/>
        <v>758</v>
      </c>
      <c r="U103" s="6">
        <f t="shared" si="38"/>
        <v>562</v>
      </c>
      <c r="V103" s="4">
        <f t="shared" si="39"/>
        <v>-560</v>
      </c>
      <c r="W103" s="4">
        <f t="shared" si="31"/>
        <v>98</v>
      </c>
      <c r="X103" s="4">
        <f t="shared" si="40"/>
        <v>560</v>
      </c>
      <c r="Y103" s="4">
        <f t="shared" si="41"/>
        <v>658</v>
      </c>
      <c r="Z103" s="4">
        <f t="shared" si="41"/>
        <v>462</v>
      </c>
    </row>
    <row r="104" spans="1:26" x14ac:dyDescent="0.35">
      <c r="A104" s="4">
        <v>99</v>
      </c>
      <c r="B104" s="4">
        <f t="shared" si="24"/>
        <v>-980</v>
      </c>
      <c r="C104" s="4">
        <f t="shared" si="25"/>
        <v>99</v>
      </c>
      <c r="D104" s="4">
        <f t="shared" si="26"/>
        <v>980</v>
      </c>
      <c r="E104" s="4">
        <f t="shared" si="27"/>
        <v>1079</v>
      </c>
      <c r="F104" s="4">
        <f t="shared" si="27"/>
        <v>881</v>
      </c>
      <c r="G104" s="6">
        <f t="shared" si="43"/>
        <v>-880</v>
      </c>
      <c r="H104" s="6">
        <f t="shared" si="28"/>
        <v>99</v>
      </c>
      <c r="I104" s="6">
        <f t="shared" si="43"/>
        <v>880</v>
      </c>
      <c r="J104" s="6">
        <f t="shared" si="42"/>
        <v>979</v>
      </c>
      <c r="K104" s="6">
        <f t="shared" si="42"/>
        <v>781</v>
      </c>
      <c r="L104" s="4">
        <f t="shared" si="34"/>
        <v>-780</v>
      </c>
      <c r="M104" s="4">
        <f t="shared" si="29"/>
        <v>99</v>
      </c>
      <c r="N104" s="4">
        <f t="shared" si="35"/>
        <v>780</v>
      </c>
      <c r="O104" s="4">
        <f t="shared" si="32"/>
        <v>879</v>
      </c>
      <c r="P104" s="4">
        <f t="shared" si="32"/>
        <v>681</v>
      </c>
      <c r="Q104" s="6">
        <f t="shared" si="36"/>
        <v>-680</v>
      </c>
      <c r="R104" s="6">
        <f t="shared" si="30"/>
        <v>99</v>
      </c>
      <c r="S104" s="6">
        <f t="shared" si="37"/>
        <v>680</v>
      </c>
      <c r="T104" s="6">
        <f t="shared" si="38"/>
        <v>779</v>
      </c>
      <c r="U104" s="6">
        <f t="shared" si="38"/>
        <v>581</v>
      </c>
      <c r="V104" s="4">
        <f t="shared" si="39"/>
        <v>-580</v>
      </c>
      <c r="W104" s="4">
        <f t="shared" si="31"/>
        <v>99</v>
      </c>
      <c r="X104" s="4">
        <f t="shared" si="40"/>
        <v>580</v>
      </c>
      <c r="Y104" s="4">
        <f t="shared" si="41"/>
        <v>679</v>
      </c>
      <c r="Z104" s="4">
        <f t="shared" si="41"/>
        <v>481</v>
      </c>
    </row>
    <row r="105" spans="1:26" x14ac:dyDescent="0.35">
      <c r="A105" s="4">
        <v>100</v>
      </c>
      <c r="B105" s="4">
        <f t="shared" si="24"/>
        <v>-1000</v>
      </c>
      <c r="C105" s="4">
        <f t="shared" si="25"/>
        <v>100</v>
      </c>
      <c r="D105" s="4">
        <f t="shared" si="26"/>
        <v>1000</v>
      </c>
      <c r="E105" s="4">
        <f t="shared" si="27"/>
        <v>1100</v>
      </c>
      <c r="F105" s="4">
        <f t="shared" si="27"/>
        <v>900</v>
      </c>
      <c r="G105" s="6">
        <f t="shared" si="43"/>
        <v>-900</v>
      </c>
      <c r="H105" s="6">
        <f t="shared" si="28"/>
        <v>100</v>
      </c>
      <c r="I105" s="6">
        <f t="shared" si="43"/>
        <v>900</v>
      </c>
      <c r="J105" s="6">
        <f t="shared" si="42"/>
        <v>1000</v>
      </c>
      <c r="K105" s="6">
        <f t="shared" si="42"/>
        <v>800</v>
      </c>
      <c r="L105" s="4">
        <f t="shared" si="34"/>
        <v>-800</v>
      </c>
      <c r="M105" s="4">
        <f t="shared" si="29"/>
        <v>100</v>
      </c>
      <c r="N105" s="4">
        <f t="shared" si="35"/>
        <v>800</v>
      </c>
      <c r="O105" s="4">
        <f t="shared" si="32"/>
        <v>900</v>
      </c>
      <c r="P105" s="4">
        <f t="shared" si="32"/>
        <v>700</v>
      </c>
      <c r="Q105" s="6">
        <f t="shared" si="36"/>
        <v>-700</v>
      </c>
      <c r="R105" s="6">
        <f t="shared" si="30"/>
        <v>100</v>
      </c>
      <c r="S105" s="6">
        <f t="shared" si="37"/>
        <v>700</v>
      </c>
      <c r="T105" s="6">
        <f t="shared" si="38"/>
        <v>800</v>
      </c>
      <c r="U105" s="6">
        <f t="shared" si="38"/>
        <v>600</v>
      </c>
      <c r="V105" s="4">
        <f t="shared" si="39"/>
        <v>-600</v>
      </c>
      <c r="W105" s="4">
        <f t="shared" si="31"/>
        <v>100</v>
      </c>
      <c r="X105" s="4">
        <f t="shared" si="40"/>
        <v>600</v>
      </c>
      <c r="Y105" s="4">
        <f t="shared" si="41"/>
        <v>700</v>
      </c>
      <c r="Z105" s="4">
        <f t="shared" si="41"/>
        <v>500</v>
      </c>
    </row>
    <row r="106" spans="1:26" x14ac:dyDescent="0.35">
      <c r="A106" s="4">
        <v>101</v>
      </c>
      <c r="B106" s="4">
        <f t="shared" si="24"/>
        <v>-1020</v>
      </c>
      <c r="C106" s="4">
        <f t="shared" si="25"/>
        <v>101</v>
      </c>
      <c r="D106" s="4">
        <f t="shared" si="26"/>
        <v>1020</v>
      </c>
      <c r="E106" s="4">
        <f t="shared" si="27"/>
        <v>1121</v>
      </c>
      <c r="F106" s="4">
        <f t="shared" si="27"/>
        <v>919</v>
      </c>
      <c r="G106" s="6">
        <f t="shared" si="43"/>
        <v>-920</v>
      </c>
      <c r="H106" s="6">
        <f t="shared" si="28"/>
        <v>101</v>
      </c>
      <c r="I106" s="6">
        <f t="shared" si="43"/>
        <v>920</v>
      </c>
      <c r="J106" s="6">
        <f t="shared" si="42"/>
        <v>1021</v>
      </c>
      <c r="K106" s="6">
        <f t="shared" si="42"/>
        <v>819</v>
      </c>
      <c r="L106" s="4">
        <f t="shared" si="34"/>
        <v>-820</v>
      </c>
      <c r="M106" s="4">
        <f t="shared" si="29"/>
        <v>101</v>
      </c>
      <c r="N106" s="4">
        <f t="shared" si="35"/>
        <v>820</v>
      </c>
      <c r="O106" s="4">
        <f t="shared" si="32"/>
        <v>921</v>
      </c>
      <c r="P106" s="4">
        <f t="shared" si="32"/>
        <v>719</v>
      </c>
      <c r="Q106" s="6">
        <f t="shared" si="36"/>
        <v>-720</v>
      </c>
      <c r="R106" s="6">
        <f t="shared" si="30"/>
        <v>101</v>
      </c>
      <c r="S106" s="6">
        <f t="shared" si="37"/>
        <v>720</v>
      </c>
      <c r="T106" s="6">
        <f t="shared" si="38"/>
        <v>821</v>
      </c>
      <c r="U106" s="6">
        <f t="shared" si="38"/>
        <v>619</v>
      </c>
      <c r="V106" s="4">
        <f t="shared" si="39"/>
        <v>-620</v>
      </c>
      <c r="W106" s="4">
        <f t="shared" si="31"/>
        <v>101</v>
      </c>
      <c r="X106" s="4">
        <f t="shared" si="40"/>
        <v>620</v>
      </c>
      <c r="Y106" s="4">
        <f t="shared" si="41"/>
        <v>721</v>
      </c>
      <c r="Z106" s="4">
        <f t="shared" si="41"/>
        <v>519</v>
      </c>
    </row>
    <row r="107" spans="1:26" x14ac:dyDescent="0.35">
      <c r="A107" s="4">
        <v>102</v>
      </c>
      <c r="B107" s="4">
        <f t="shared" si="24"/>
        <v>-1040</v>
      </c>
      <c r="C107" s="4">
        <f t="shared" si="25"/>
        <v>102</v>
      </c>
      <c r="D107" s="4">
        <f t="shared" si="26"/>
        <v>1040</v>
      </c>
      <c r="E107" s="4">
        <f t="shared" si="27"/>
        <v>1142</v>
      </c>
      <c r="F107" s="4">
        <f t="shared" si="27"/>
        <v>938</v>
      </c>
      <c r="G107" s="6">
        <f t="shared" si="43"/>
        <v>-940</v>
      </c>
      <c r="H107" s="6">
        <f t="shared" si="28"/>
        <v>102</v>
      </c>
      <c r="I107" s="6">
        <f t="shared" si="43"/>
        <v>940</v>
      </c>
      <c r="J107" s="6">
        <f t="shared" si="42"/>
        <v>1042</v>
      </c>
      <c r="K107" s="6">
        <f t="shared" si="42"/>
        <v>838</v>
      </c>
      <c r="L107" s="4">
        <f t="shared" si="34"/>
        <v>-840</v>
      </c>
      <c r="M107" s="4">
        <f t="shared" si="29"/>
        <v>102</v>
      </c>
      <c r="N107" s="4">
        <f t="shared" si="35"/>
        <v>840</v>
      </c>
      <c r="O107" s="4">
        <f t="shared" si="32"/>
        <v>942</v>
      </c>
      <c r="P107" s="4">
        <f t="shared" si="32"/>
        <v>738</v>
      </c>
      <c r="Q107" s="6">
        <f t="shared" si="36"/>
        <v>-740</v>
      </c>
      <c r="R107" s="6">
        <f t="shared" si="30"/>
        <v>102</v>
      </c>
      <c r="S107" s="6">
        <f t="shared" si="37"/>
        <v>740</v>
      </c>
      <c r="T107" s="6">
        <f t="shared" si="38"/>
        <v>842</v>
      </c>
      <c r="U107" s="6">
        <f t="shared" si="38"/>
        <v>638</v>
      </c>
      <c r="V107" s="4">
        <f t="shared" si="39"/>
        <v>-640</v>
      </c>
      <c r="W107" s="4">
        <f t="shared" si="31"/>
        <v>102</v>
      </c>
      <c r="X107" s="4">
        <f t="shared" si="40"/>
        <v>640</v>
      </c>
      <c r="Y107" s="4">
        <f t="shared" si="41"/>
        <v>742</v>
      </c>
      <c r="Z107" s="4">
        <f t="shared" si="41"/>
        <v>538</v>
      </c>
    </row>
    <row r="108" spans="1:26" x14ac:dyDescent="0.35">
      <c r="A108" s="4">
        <v>103</v>
      </c>
      <c r="B108" s="4">
        <f t="shared" si="24"/>
        <v>-1060</v>
      </c>
      <c r="C108" s="4">
        <f t="shared" si="25"/>
        <v>103</v>
      </c>
      <c r="D108" s="4">
        <f t="shared" si="26"/>
        <v>1060</v>
      </c>
      <c r="E108" s="4">
        <f t="shared" si="27"/>
        <v>1163</v>
      </c>
      <c r="F108" s="4">
        <f t="shared" si="27"/>
        <v>957</v>
      </c>
      <c r="G108" s="6">
        <f t="shared" ref="G108:I123" si="44">B103</f>
        <v>-960</v>
      </c>
      <c r="H108" s="6">
        <f t="shared" si="28"/>
        <v>103</v>
      </c>
      <c r="I108" s="6">
        <f t="shared" si="44"/>
        <v>960</v>
      </c>
      <c r="J108" s="6">
        <f t="shared" si="42"/>
        <v>1063</v>
      </c>
      <c r="K108" s="6">
        <f t="shared" si="42"/>
        <v>857</v>
      </c>
      <c r="L108" s="4">
        <f t="shared" si="34"/>
        <v>-860</v>
      </c>
      <c r="M108" s="4">
        <f t="shared" si="29"/>
        <v>103</v>
      </c>
      <c r="N108" s="4">
        <f t="shared" si="35"/>
        <v>860</v>
      </c>
      <c r="O108" s="4">
        <f t="shared" si="32"/>
        <v>963</v>
      </c>
      <c r="P108" s="4">
        <f t="shared" si="32"/>
        <v>757</v>
      </c>
      <c r="Q108" s="6">
        <f t="shared" si="36"/>
        <v>-760</v>
      </c>
      <c r="R108" s="6">
        <f t="shared" si="30"/>
        <v>103</v>
      </c>
      <c r="S108" s="6">
        <f t="shared" si="37"/>
        <v>760</v>
      </c>
      <c r="T108" s="6">
        <f t="shared" si="38"/>
        <v>863</v>
      </c>
      <c r="U108" s="6">
        <f t="shared" si="38"/>
        <v>657</v>
      </c>
      <c r="V108" s="4">
        <f t="shared" si="39"/>
        <v>-660</v>
      </c>
      <c r="W108" s="4">
        <f t="shared" si="31"/>
        <v>103</v>
      </c>
      <c r="X108" s="4">
        <f t="shared" si="40"/>
        <v>660</v>
      </c>
      <c r="Y108" s="4">
        <f t="shared" si="41"/>
        <v>763</v>
      </c>
      <c r="Z108" s="4">
        <f t="shared" si="41"/>
        <v>557</v>
      </c>
    </row>
    <row r="109" spans="1:26" x14ac:dyDescent="0.35">
      <c r="A109" s="4">
        <v>104</v>
      </c>
      <c r="B109" s="4">
        <f t="shared" si="24"/>
        <v>-1080</v>
      </c>
      <c r="C109" s="4">
        <f t="shared" si="25"/>
        <v>104</v>
      </c>
      <c r="D109" s="4">
        <f t="shared" si="26"/>
        <v>1080</v>
      </c>
      <c r="E109" s="4">
        <f t="shared" si="27"/>
        <v>1184</v>
      </c>
      <c r="F109" s="4">
        <f t="shared" si="27"/>
        <v>976</v>
      </c>
      <c r="G109" s="6">
        <f t="shared" si="44"/>
        <v>-980</v>
      </c>
      <c r="H109" s="6">
        <f t="shared" si="28"/>
        <v>104</v>
      </c>
      <c r="I109" s="6">
        <f t="shared" si="44"/>
        <v>980</v>
      </c>
      <c r="J109" s="6">
        <f t="shared" si="42"/>
        <v>1084</v>
      </c>
      <c r="K109" s="6">
        <f t="shared" si="42"/>
        <v>876</v>
      </c>
      <c r="L109" s="4">
        <f t="shared" si="34"/>
        <v>-880</v>
      </c>
      <c r="M109" s="4">
        <f t="shared" si="29"/>
        <v>104</v>
      </c>
      <c r="N109" s="4">
        <f t="shared" si="35"/>
        <v>880</v>
      </c>
      <c r="O109" s="4">
        <f t="shared" si="32"/>
        <v>984</v>
      </c>
      <c r="P109" s="4">
        <f t="shared" si="32"/>
        <v>776</v>
      </c>
      <c r="Q109" s="6">
        <f t="shared" si="36"/>
        <v>-780</v>
      </c>
      <c r="R109" s="6">
        <f t="shared" si="30"/>
        <v>104</v>
      </c>
      <c r="S109" s="6">
        <f t="shared" si="37"/>
        <v>780</v>
      </c>
      <c r="T109" s="6">
        <f t="shared" si="38"/>
        <v>884</v>
      </c>
      <c r="U109" s="6">
        <f t="shared" si="38"/>
        <v>676</v>
      </c>
      <c r="V109" s="4">
        <f t="shared" si="39"/>
        <v>-680</v>
      </c>
      <c r="W109" s="4">
        <f t="shared" si="31"/>
        <v>104</v>
      </c>
      <c r="X109" s="4">
        <f t="shared" si="40"/>
        <v>680</v>
      </c>
      <c r="Y109" s="4">
        <f t="shared" si="41"/>
        <v>784</v>
      </c>
      <c r="Z109" s="4">
        <f t="shared" si="41"/>
        <v>576</v>
      </c>
    </row>
    <row r="110" spans="1:26" x14ac:dyDescent="0.35">
      <c r="A110" s="4">
        <v>105</v>
      </c>
      <c r="B110" s="4">
        <f t="shared" si="24"/>
        <v>-1100</v>
      </c>
      <c r="C110" s="4">
        <f t="shared" si="25"/>
        <v>105</v>
      </c>
      <c r="D110" s="4">
        <f t="shared" si="26"/>
        <v>1100</v>
      </c>
      <c r="E110" s="4">
        <f t="shared" si="27"/>
        <v>1205</v>
      </c>
      <c r="F110" s="4">
        <f t="shared" si="27"/>
        <v>995</v>
      </c>
      <c r="G110" s="6">
        <f t="shared" si="44"/>
        <v>-1000</v>
      </c>
      <c r="H110" s="6">
        <f t="shared" si="28"/>
        <v>105</v>
      </c>
      <c r="I110" s="6">
        <f t="shared" si="44"/>
        <v>1000</v>
      </c>
      <c r="J110" s="6">
        <f t="shared" si="42"/>
        <v>1105</v>
      </c>
      <c r="K110" s="6">
        <f t="shared" si="42"/>
        <v>895</v>
      </c>
      <c r="L110" s="4">
        <f t="shared" si="34"/>
        <v>-900</v>
      </c>
      <c r="M110" s="4">
        <f t="shared" si="29"/>
        <v>105</v>
      </c>
      <c r="N110" s="4">
        <f t="shared" si="35"/>
        <v>900</v>
      </c>
      <c r="O110" s="4">
        <f t="shared" si="32"/>
        <v>1005</v>
      </c>
      <c r="P110" s="4">
        <f t="shared" si="32"/>
        <v>795</v>
      </c>
      <c r="Q110" s="6">
        <f t="shared" si="36"/>
        <v>-800</v>
      </c>
      <c r="R110" s="6">
        <f t="shared" si="30"/>
        <v>105</v>
      </c>
      <c r="S110" s="6">
        <f t="shared" si="37"/>
        <v>800</v>
      </c>
      <c r="T110" s="6">
        <f t="shared" si="38"/>
        <v>905</v>
      </c>
      <c r="U110" s="6">
        <f t="shared" si="38"/>
        <v>695</v>
      </c>
      <c r="V110" s="4">
        <f t="shared" si="39"/>
        <v>-700</v>
      </c>
      <c r="W110" s="4">
        <f t="shared" si="31"/>
        <v>105</v>
      </c>
      <c r="X110" s="4">
        <f t="shared" si="40"/>
        <v>700</v>
      </c>
      <c r="Y110" s="4">
        <f t="shared" si="41"/>
        <v>805</v>
      </c>
      <c r="Z110" s="4">
        <f t="shared" si="41"/>
        <v>595</v>
      </c>
    </row>
    <row r="111" spans="1:26" x14ac:dyDescent="0.35">
      <c r="A111" s="4">
        <v>106</v>
      </c>
      <c r="B111" s="4">
        <f t="shared" si="24"/>
        <v>-1120</v>
      </c>
      <c r="C111" s="4">
        <f t="shared" si="25"/>
        <v>106</v>
      </c>
      <c r="D111" s="4">
        <f t="shared" si="26"/>
        <v>1120</v>
      </c>
      <c r="E111" s="4">
        <f t="shared" si="27"/>
        <v>1226</v>
      </c>
      <c r="F111" s="4">
        <f t="shared" si="27"/>
        <v>1014</v>
      </c>
      <c r="G111" s="6">
        <f t="shared" si="44"/>
        <v>-1020</v>
      </c>
      <c r="H111" s="6">
        <f t="shared" si="28"/>
        <v>106</v>
      </c>
      <c r="I111" s="6">
        <f t="shared" si="44"/>
        <v>1020</v>
      </c>
      <c r="J111" s="6">
        <f t="shared" si="42"/>
        <v>1126</v>
      </c>
      <c r="K111" s="6">
        <f t="shared" si="42"/>
        <v>914</v>
      </c>
      <c r="L111" s="4">
        <f t="shared" si="34"/>
        <v>-920</v>
      </c>
      <c r="M111" s="4">
        <f t="shared" si="29"/>
        <v>106</v>
      </c>
      <c r="N111" s="4">
        <f t="shared" si="35"/>
        <v>920</v>
      </c>
      <c r="O111" s="4">
        <f t="shared" si="32"/>
        <v>1026</v>
      </c>
      <c r="P111" s="4">
        <f t="shared" si="32"/>
        <v>814</v>
      </c>
      <c r="Q111" s="6">
        <f t="shared" si="36"/>
        <v>-820</v>
      </c>
      <c r="R111" s="6">
        <f t="shared" si="30"/>
        <v>106</v>
      </c>
      <c r="S111" s="6">
        <f t="shared" si="37"/>
        <v>820</v>
      </c>
      <c r="T111" s="6">
        <f t="shared" si="38"/>
        <v>926</v>
      </c>
      <c r="U111" s="6">
        <f t="shared" si="38"/>
        <v>714</v>
      </c>
      <c r="V111" s="4">
        <f t="shared" si="39"/>
        <v>-720</v>
      </c>
      <c r="W111" s="4">
        <f t="shared" si="31"/>
        <v>106</v>
      </c>
      <c r="X111" s="4">
        <f t="shared" si="40"/>
        <v>720</v>
      </c>
      <c r="Y111" s="4">
        <f t="shared" si="41"/>
        <v>826</v>
      </c>
      <c r="Z111" s="4">
        <f t="shared" si="41"/>
        <v>614</v>
      </c>
    </row>
    <row r="112" spans="1:26" x14ac:dyDescent="0.35">
      <c r="A112" s="4">
        <v>107</v>
      </c>
      <c r="B112" s="4">
        <f t="shared" si="24"/>
        <v>-1140</v>
      </c>
      <c r="C112" s="4">
        <f t="shared" si="25"/>
        <v>107</v>
      </c>
      <c r="D112" s="4">
        <f t="shared" si="26"/>
        <v>1140</v>
      </c>
      <c r="E112" s="4">
        <f t="shared" si="27"/>
        <v>1247</v>
      </c>
      <c r="F112" s="4">
        <f t="shared" si="27"/>
        <v>1033</v>
      </c>
      <c r="G112" s="6">
        <f t="shared" si="44"/>
        <v>-1040</v>
      </c>
      <c r="H112" s="6">
        <f t="shared" si="28"/>
        <v>107</v>
      </c>
      <c r="I112" s="6">
        <f t="shared" si="44"/>
        <v>1040</v>
      </c>
      <c r="J112" s="6">
        <f t="shared" si="42"/>
        <v>1147</v>
      </c>
      <c r="K112" s="6">
        <f t="shared" si="42"/>
        <v>933</v>
      </c>
      <c r="L112" s="4">
        <f t="shared" si="34"/>
        <v>-940</v>
      </c>
      <c r="M112" s="4">
        <f t="shared" si="29"/>
        <v>107</v>
      </c>
      <c r="N112" s="4">
        <f t="shared" si="35"/>
        <v>940</v>
      </c>
      <c r="O112" s="4">
        <f t="shared" si="32"/>
        <v>1047</v>
      </c>
      <c r="P112" s="4">
        <f t="shared" si="32"/>
        <v>833</v>
      </c>
      <c r="Q112" s="6">
        <f t="shared" si="36"/>
        <v>-840</v>
      </c>
      <c r="R112" s="6">
        <f t="shared" si="30"/>
        <v>107</v>
      </c>
      <c r="S112" s="6">
        <f t="shared" si="37"/>
        <v>840</v>
      </c>
      <c r="T112" s="6">
        <f t="shared" si="38"/>
        <v>947</v>
      </c>
      <c r="U112" s="6">
        <f t="shared" si="38"/>
        <v>733</v>
      </c>
      <c r="V112" s="4">
        <f t="shared" si="39"/>
        <v>-740</v>
      </c>
      <c r="W112" s="4">
        <f t="shared" si="31"/>
        <v>107</v>
      </c>
      <c r="X112" s="4">
        <f t="shared" si="40"/>
        <v>740</v>
      </c>
      <c r="Y112" s="4">
        <f t="shared" si="41"/>
        <v>847</v>
      </c>
      <c r="Z112" s="4">
        <f t="shared" si="41"/>
        <v>633</v>
      </c>
    </row>
    <row r="113" spans="1:26" x14ac:dyDescent="0.35">
      <c r="A113" s="4">
        <v>108</v>
      </c>
      <c r="B113" s="4">
        <f t="shared" si="24"/>
        <v>-1160</v>
      </c>
      <c r="C113" s="4">
        <f t="shared" si="25"/>
        <v>108</v>
      </c>
      <c r="D113" s="4">
        <f t="shared" si="26"/>
        <v>1160</v>
      </c>
      <c r="E113" s="4">
        <f t="shared" si="27"/>
        <v>1268</v>
      </c>
      <c r="F113" s="4">
        <f t="shared" si="27"/>
        <v>1052</v>
      </c>
      <c r="G113" s="6">
        <f t="shared" si="44"/>
        <v>-1060</v>
      </c>
      <c r="H113" s="6">
        <f t="shared" si="28"/>
        <v>108</v>
      </c>
      <c r="I113" s="6">
        <f t="shared" si="44"/>
        <v>1060</v>
      </c>
      <c r="J113" s="6">
        <f t="shared" si="42"/>
        <v>1168</v>
      </c>
      <c r="K113" s="6">
        <f t="shared" si="42"/>
        <v>952</v>
      </c>
      <c r="L113" s="4">
        <f t="shared" si="34"/>
        <v>-960</v>
      </c>
      <c r="M113" s="4">
        <f t="shared" si="29"/>
        <v>108</v>
      </c>
      <c r="N113" s="4">
        <f t="shared" si="35"/>
        <v>960</v>
      </c>
      <c r="O113" s="4">
        <f t="shared" si="32"/>
        <v>1068</v>
      </c>
      <c r="P113" s="4">
        <f t="shared" si="32"/>
        <v>852</v>
      </c>
      <c r="Q113" s="6">
        <f t="shared" si="36"/>
        <v>-860</v>
      </c>
      <c r="R113" s="6">
        <f t="shared" si="30"/>
        <v>108</v>
      </c>
      <c r="S113" s="6">
        <f t="shared" si="37"/>
        <v>860</v>
      </c>
      <c r="T113" s="6">
        <f t="shared" si="38"/>
        <v>968</v>
      </c>
      <c r="U113" s="6">
        <f t="shared" si="38"/>
        <v>752</v>
      </c>
      <c r="V113" s="4">
        <f t="shared" si="39"/>
        <v>-760</v>
      </c>
      <c r="W113" s="4">
        <f t="shared" si="31"/>
        <v>108</v>
      </c>
      <c r="X113" s="4">
        <f t="shared" si="40"/>
        <v>760</v>
      </c>
      <c r="Y113" s="4">
        <f t="shared" si="41"/>
        <v>868</v>
      </c>
      <c r="Z113" s="4">
        <f t="shared" si="41"/>
        <v>652</v>
      </c>
    </row>
    <row r="114" spans="1:26" x14ac:dyDescent="0.35">
      <c r="A114" s="4">
        <v>109</v>
      </c>
      <c r="B114" s="4">
        <f t="shared" si="24"/>
        <v>-1180</v>
      </c>
      <c r="C114" s="4">
        <f t="shared" si="25"/>
        <v>109</v>
      </c>
      <c r="D114" s="4">
        <f t="shared" si="26"/>
        <v>1180</v>
      </c>
      <c r="E114" s="4">
        <f t="shared" si="27"/>
        <v>1289</v>
      </c>
      <c r="F114" s="4">
        <f t="shared" si="27"/>
        <v>1071</v>
      </c>
      <c r="G114" s="6">
        <f t="shared" si="44"/>
        <v>-1080</v>
      </c>
      <c r="H114" s="6">
        <f t="shared" si="28"/>
        <v>109</v>
      </c>
      <c r="I114" s="6">
        <f t="shared" si="44"/>
        <v>1080</v>
      </c>
      <c r="J114" s="6">
        <f t="shared" si="42"/>
        <v>1189</v>
      </c>
      <c r="K114" s="6">
        <f t="shared" si="42"/>
        <v>971</v>
      </c>
      <c r="L114" s="4">
        <f t="shared" si="34"/>
        <v>-980</v>
      </c>
      <c r="M114" s="4">
        <f t="shared" si="29"/>
        <v>109</v>
      </c>
      <c r="N114" s="4">
        <f t="shared" si="35"/>
        <v>980</v>
      </c>
      <c r="O114" s="4">
        <f t="shared" si="32"/>
        <v>1089</v>
      </c>
      <c r="P114" s="4">
        <f t="shared" si="32"/>
        <v>871</v>
      </c>
      <c r="Q114" s="6">
        <f t="shared" si="36"/>
        <v>-880</v>
      </c>
      <c r="R114" s="6">
        <f t="shared" si="30"/>
        <v>109</v>
      </c>
      <c r="S114" s="6">
        <f t="shared" si="37"/>
        <v>880</v>
      </c>
      <c r="T114" s="6">
        <f t="shared" si="38"/>
        <v>989</v>
      </c>
      <c r="U114" s="6">
        <f t="shared" si="38"/>
        <v>771</v>
      </c>
      <c r="V114" s="4">
        <f t="shared" si="39"/>
        <v>-780</v>
      </c>
      <c r="W114" s="4">
        <f t="shared" si="31"/>
        <v>109</v>
      </c>
      <c r="X114" s="4">
        <f t="shared" si="40"/>
        <v>780</v>
      </c>
      <c r="Y114" s="4">
        <f t="shared" si="41"/>
        <v>889</v>
      </c>
      <c r="Z114" s="4">
        <f t="shared" si="41"/>
        <v>671</v>
      </c>
    </row>
    <row r="115" spans="1:26" x14ac:dyDescent="0.35">
      <c r="A115" s="4">
        <v>110</v>
      </c>
      <c r="B115" s="4">
        <f t="shared" si="24"/>
        <v>-1200</v>
      </c>
      <c r="C115" s="4">
        <f t="shared" si="25"/>
        <v>110</v>
      </c>
      <c r="D115" s="4">
        <f t="shared" si="26"/>
        <v>1200</v>
      </c>
      <c r="E115" s="4">
        <f t="shared" si="27"/>
        <v>1310</v>
      </c>
      <c r="F115" s="4">
        <f t="shared" si="27"/>
        <v>1090</v>
      </c>
      <c r="G115" s="6">
        <f t="shared" si="44"/>
        <v>-1100</v>
      </c>
      <c r="H115" s="6">
        <f t="shared" si="28"/>
        <v>110</v>
      </c>
      <c r="I115" s="6">
        <f t="shared" si="44"/>
        <v>1100</v>
      </c>
      <c r="J115" s="6">
        <f t="shared" si="42"/>
        <v>1210</v>
      </c>
      <c r="K115" s="6">
        <f t="shared" si="42"/>
        <v>990</v>
      </c>
      <c r="L115" s="4">
        <f t="shared" si="34"/>
        <v>-1000</v>
      </c>
      <c r="M115" s="4">
        <f t="shared" si="29"/>
        <v>110</v>
      </c>
      <c r="N115" s="4">
        <f t="shared" si="35"/>
        <v>1000</v>
      </c>
      <c r="O115" s="4">
        <f t="shared" si="32"/>
        <v>1110</v>
      </c>
      <c r="P115" s="4">
        <f t="shared" si="32"/>
        <v>890</v>
      </c>
      <c r="Q115" s="6">
        <f t="shared" si="36"/>
        <v>-900</v>
      </c>
      <c r="R115" s="6">
        <f t="shared" si="30"/>
        <v>110</v>
      </c>
      <c r="S115" s="6">
        <f t="shared" si="37"/>
        <v>900</v>
      </c>
      <c r="T115" s="6">
        <f t="shared" si="38"/>
        <v>1010</v>
      </c>
      <c r="U115" s="6">
        <f t="shared" si="38"/>
        <v>790</v>
      </c>
      <c r="V115" s="4">
        <f t="shared" si="39"/>
        <v>-800</v>
      </c>
      <c r="W115" s="4">
        <f t="shared" si="31"/>
        <v>110</v>
      </c>
      <c r="X115" s="4">
        <f t="shared" si="40"/>
        <v>800</v>
      </c>
      <c r="Y115" s="4">
        <f t="shared" si="41"/>
        <v>910</v>
      </c>
      <c r="Z115" s="4">
        <f t="shared" si="41"/>
        <v>690</v>
      </c>
    </row>
    <row r="116" spans="1:26" x14ac:dyDescent="0.35">
      <c r="A116" s="4">
        <v>111</v>
      </c>
      <c r="B116" s="4">
        <f t="shared" si="24"/>
        <v>-1220</v>
      </c>
      <c r="C116" s="4">
        <f t="shared" si="25"/>
        <v>111</v>
      </c>
      <c r="D116" s="4">
        <f t="shared" si="26"/>
        <v>1220</v>
      </c>
      <c r="E116" s="4">
        <f t="shared" si="27"/>
        <v>1331</v>
      </c>
      <c r="F116" s="4">
        <f t="shared" si="27"/>
        <v>1109</v>
      </c>
      <c r="G116" s="6">
        <f t="shared" si="44"/>
        <v>-1120</v>
      </c>
      <c r="H116" s="6">
        <f t="shared" si="28"/>
        <v>111</v>
      </c>
      <c r="I116" s="6">
        <f t="shared" si="44"/>
        <v>1120</v>
      </c>
      <c r="J116" s="6">
        <f t="shared" si="42"/>
        <v>1231</v>
      </c>
      <c r="K116" s="6">
        <f t="shared" si="42"/>
        <v>1009</v>
      </c>
      <c r="L116" s="4">
        <f t="shared" si="34"/>
        <v>-1020</v>
      </c>
      <c r="M116" s="4">
        <f t="shared" si="29"/>
        <v>111</v>
      </c>
      <c r="N116" s="4">
        <f t="shared" si="35"/>
        <v>1020</v>
      </c>
      <c r="O116" s="4">
        <f t="shared" si="32"/>
        <v>1131</v>
      </c>
      <c r="P116" s="4">
        <f t="shared" si="32"/>
        <v>909</v>
      </c>
      <c r="Q116" s="6">
        <f t="shared" si="36"/>
        <v>-920</v>
      </c>
      <c r="R116" s="6">
        <f t="shared" si="30"/>
        <v>111</v>
      </c>
      <c r="S116" s="6">
        <f t="shared" si="37"/>
        <v>920</v>
      </c>
      <c r="T116" s="6">
        <f t="shared" si="38"/>
        <v>1031</v>
      </c>
      <c r="U116" s="6">
        <f t="shared" si="38"/>
        <v>809</v>
      </c>
      <c r="V116" s="4">
        <f t="shared" si="39"/>
        <v>-820</v>
      </c>
      <c r="W116" s="4">
        <f t="shared" si="31"/>
        <v>111</v>
      </c>
      <c r="X116" s="4">
        <f t="shared" si="40"/>
        <v>820</v>
      </c>
      <c r="Y116" s="4">
        <f t="shared" si="41"/>
        <v>931</v>
      </c>
      <c r="Z116" s="4">
        <f t="shared" si="41"/>
        <v>709</v>
      </c>
    </row>
    <row r="117" spans="1:26" x14ac:dyDescent="0.35">
      <c r="A117" s="4">
        <v>112</v>
      </c>
      <c r="B117" s="4">
        <f t="shared" si="24"/>
        <v>-1240</v>
      </c>
      <c r="C117" s="4">
        <f t="shared" si="25"/>
        <v>112</v>
      </c>
      <c r="D117" s="4">
        <f t="shared" si="26"/>
        <v>1240</v>
      </c>
      <c r="E117" s="4">
        <f t="shared" si="27"/>
        <v>1352</v>
      </c>
      <c r="F117" s="4">
        <f t="shared" si="27"/>
        <v>1128</v>
      </c>
      <c r="G117" s="6">
        <f t="shared" si="44"/>
        <v>-1140</v>
      </c>
      <c r="H117" s="6">
        <f t="shared" si="28"/>
        <v>112</v>
      </c>
      <c r="I117" s="6">
        <f t="shared" si="44"/>
        <v>1140</v>
      </c>
      <c r="J117" s="6">
        <f t="shared" si="42"/>
        <v>1252</v>
      </c>
      <c r="K117" s="6">
        <f t="shared" si="42"/>
        <v>1028</v>
      </c>
      <c r="L117" s="4">
        <f t="shared" si="34"/>
        <v>-1040</v>
      </c>
      <c r="M117" s="4">
        <f t="shared" si="29"/>
        <v>112</v>
      </c>
      <c r="N117" s="4">
        <f t="shared" si="35"/>
        <v>1040</v>
      </c>
      <c r="O117" s="4">
        <f t="shared" si="32"/>
        <v>1152</v>
      </c>
      <c r="P117" s="4">
        <f t="shared" si="32"/>
        <v>928</v>
      </c>
      <c r="Q117" s="6">
        <f t="shared" si="36"/>
        <v>-940</v>
      </c>
      <c r="R117" s="6">
        <f t="shared" si="30"/>
        <v>112</v>
      </c>
      <c r="S117" s="6">
        <f t="shared" si="37"/>
        <v>940</v>
      </c>
      <c r="T117" s="6">
        <f t="shared" si="38"/>
        <v>1052</v>
      </c>
      <c r="U117" s="6">
        <f t="shared" si="38"/>
        <v>828</v>
      </c>
      <c r="V117" s="4">
        <f t="shared" si="39"/>
        <v>-840</v>
      </c>
      <c r="W117" s="4">
        <f t="shared" si="31"/>
        <v>112</v>
      </c>
      <c r="X117" s="4">
        <f t="shared" si="40"/>
        <v>840</v>
      </c>
      <c r="Y117" s="4">
        <f t="shared" si="41"/>
        <v>952</v>
      </c>
      <c r="Z117" s="4">
        <f t="shared" si="41"/>
        <v>728</v>
      </c>
    </row>
    <row r="118" spans="1:26" x14ac:dyDescent="0.35">
      <c r="A118" s="4">
        <v>113</v>
      </c>
      <c r="B118" s="4">
        <f t="shared" si="24"/>
        <v>-1260</v>
      </c>
      <c r="C118" s="4">
        <f t="shared" si="25"/>
        <v>113</v>
      </c>
      <c r="D118" s="4">
        <f t="shared" si="26"/>
        <v>1260</v>
      </c>
      <c r="E118" s="4">
        <f t="shared" si="27"/>
        <v>1373</v>
      </c>
      <c r="F118" s="4">
        <f t="shared" si="27"/>
        <v>1147</v>
      </c>
      <c r="G118" s="6">
        <f t="shared" si="44"/>
        <v>-1160</v>
      </c>
      <c r="H118" s="6">
        <f t="shared" si="28"/>
        <v>113</v>
      </c>
      <c r="I118" s="6">
        <f t="shared" si="44"/>
        <v>1160</v>
      </c>
      <c r="J118" s="6">
        <f t="shared" si="42"/>
        <v>1273</v>
      </c>
      <c r="K118" s="6">
        <f t="shared" si="42"/>
        <v>1047</v>
      </c>
      <c r="L118" s="4">
        <f t="shared" si="34"/>
        <v>-1060</v>
      </c>
      <c r="M118" s="4">
        <f t="shared" si="29"/>
        <v>113</v>
      </c>
      <c r="N118" s="4">
        <f t="shared" si="35"/>
        <v>1060</v>
      </c>
      <c r="O118" s="4">
        <f t="shared" si="32"/>
        <v>1173</v>
      </c>
      <c r="P118" s="4">
        <f t="shared" si="32"/>
        <v>947</v>
      </c>
      <c r="Q118" s="6">
        <f t="shared" si="36"/>
        <v>-960</v>
      </c>
      <c r="R118" s="6">
        <f t="shared" si="30"/>
        <v>113</v>
      </c>
      <c r="S118" s="6">
        <f t="shared" si="37"/>
        <v>960</v>
      </c>
      <c r="T118" s="6">
        <f t="shared" si="38"/>
        <v>1073</v>
      </c>
      <c r="U118" s="6">
        <f t="shared" si="38"/>
        <v>847</v>
      </c>
      <c r="V118" s="4">
        <f t="shared" si="39"/>
        <v>-860</v>
      </c>
      <c r="W118" s="4">
        <f t="shared" si="31"/>
        <v>113</v>
      </c>
      <c r="X118" s="4">
        <f t="shared" si="40"/>
        <v>860</v>
      </c>
      <c r="Y118" s="4">
        <f t="shared" si="41"/>
        <v>973</v>
      </c>
      <c r="Z118" s="4">
        <f t="shared" si="41"/>
        <v>747</v>
      </c>
    </row>
    <row r="119" spans="1:26" x14ac:dyDescent="0.35">
      <c r="A119" s="4">
        <v>114</v>
      </c>
      <c r="B119" s="4">
        <f t="shared" si="24"/>
        <v>-1280</v>
      </c>
      <c r="C119" s="4">
        <f t="shared" si="25"/>
        <v>114</v>
      </c>
      <c r="D119" s="4">
        <f t="shared" si="26"/>
        <v>1280</v>
      </c>
      <c r="E119" s="4">
        <f t="shared" si="27"/>
        <v>1394</v>
      </c>
      <c r="F119" s="4">
        <f t="shared" si="27"/>
        <v>1166</v>
      </c>
      <c r="G119" s="6">
        <f t="shared" si="44"/>
        <v>-1180</v>
      </c>
      <c r="H119" s="6">
        <f t="shared" si="28"/>
        <v>114</v>
      </c>
      <c r="I119" s="6">
        <f t="shared" si="44"/>
        <v>1180</v>
      </c>
      <c r="J119" s="6">
        <f t="shared" si="42"/>
        <v>1294</v>
      </c>
      <c r="K119" s="6">
        <f t="shared" si="42"/>
        <v>1066</v>
      </c>
      <c r="L119" s="4">
        <f t="shared" si="34"/>
        <v>-1080</v>
      </c>
      <c r="M119" s="4">
        <f t="shared" si="29"/>
        <v>114</v>
      </c>
      <c r="N119" s="4">
        <f t="shared" si="35"/>
        <v>1080</v>
      </c>
      <c r="O119" s="4">
        <f t="shared" si="32"/>
        <v>1194</v>
      </c>
      <c r="P119" s="4">
        <f t="shared" si="32"/>
        <v>966</v>
      </c>
      <c r="Q119" s="6">
        <f t="shared" si="36"/>
        <v>-980</v>
      </c>
      <c r="R119" s="6">
        <f t="shared" si="30"/>
        <v>114</v>
      </c>
      <c r="S119" s="6">
        <f t="shared" si="37"/>
        <v>980</v>
      </c>
      <c r="T119" s="6">
        <f t="shared" si="38"/>
        <v>1094</v>
      </c>
      <c r="U119" s="6">
        <f t="shared" si="38"/>
        <v>866</v>
      </c>
      <c r="V119" s="4">
        <f t="shared" si="39"/>
        <v>-880</v>
      </c>
      <c r="W119" s="4">
        <f t="shared" si="31"/>
        <v>114</v>
      </c>
      <c r="X119" s="4">
        <f t="shared" si="40"/>
        <v>880</v>
      </c>
      <c r="Y119" s="4">
        <f t="shared" si="41"/>
        <v>994</v>
      </c>
      <c r="Z119" s="4">
        <f t="shared" si="41"/>
        <v>766</v>
      </c>
    </row>
    <row r="120" spans="1:26" x14ac:dyDescent="0.35">
      <c r="A120" s="4">
        <v>115</v>
      </c>
      <c r="B120" s="4">
        <f t="shared" si="24"/>
        <v>-1300</v>
      </c>
      <c r="C120" s="4">
        <f t="shared" si="25"/>
        <v>115</v>
      </c>
      <c r="D120" s="4">
        <f t="shared" si="26"/>
        <v>1300</v>
      </c>
      <c r="E120" s="4">
        <f t="shared" si="27"/>
        <v>1415</v>
      </c>
      <c r="F120" s="4">
        <f t="shared" si="27"/>
        <v>1185</v>
      </c>
      <c r="G120" s="6">
        <f t="shared" si="44"/>
        <v>-1200</v>
      </c>
      <c r="H120" s="6">
        <f t="shared" si="28"/>
        <v>115</v>
      </c>
      <c r="I120" s="6">
        <f t="shared" si="44"/>
        <v>1200</v>
      </c>
      <c r="J120" s="6">
        <f t="shared" si="42"/>
        <v>1315</v>
      </c>
      <c r="K120" s="6">
        <f t="shared" si="42"/>
        <v>1085</v>
      </c>
      <c r="L120" s="4">
        <f t="shared" si="34"/>
        <v>-1100</v>
      </c>
      <c r="M120" s="4">
        <f t="shared" si="29"/>
        <v>115</v>
      </c>
      <c r="N120" s="4">
        <f t="shared" si="35"/>
        <v>1100</v>
      </c>
      <c r="O120" s="4">
        <f t="shared" si="32"/>
        <v>1215</v>
      </c>
      <c r="P120" s="4">
        <f t="shared" si="32"/>
        <v>985</v>
      </c>
      <c r="Q120" s="6">
        <f t="shared" si="36"/>
        <v>-1000</v>
      </c>
      <c r="R120" s="6">
        <f t="shared" si="30"/>
        <v>115</v>
      </c>
      <c r="S120" s="6">
        <f t="shared" si="37"/>
        <v>1000</v>
      </c>
      <c r="T120" s="6">
        <f t="shared" si="38"/>
        <v>1115</v>
      </c>
      <c r="U120" s="6">
        <f t="shared" si="38"/>
        <v>885</v>
      </c>
      <c r="V120" s="4">
        <f t="shared" si="39"/>
        <v>-900</v>
      </c>
      <c r="W120" s="4">
        <f t="shared" si="31"/>
        <v>115</v>
      </c>
      <c r="X120" s="4">
        <f t="shared" si="40"/>
        <v>900</v>
      </c>
      <c r="Y120" s="4">
        <f t="shared" si="41"/>
        <v>1015</v>
      </c>
      <c r="Z120" s="4">
        <f t="shared" si="41"/>
        <v>785</v>
      </c>
    </row>
    <row r="121" spans="1:26" x14ac:dyDescent="0.35">
      <c r="A121" s="4">
        <v>116</v>
      </c>
      <c r="B121" s="4">
        <f t="shared" si="24"/>
        <v>-1320</v>
      </c>
      <c r="C121" s="4">
        <f t="shared" si="25"/>
        <v>116</v>
      </c>
      <c r="D121" s="4">
        <f t="shared" si="26"/>
        <v>1320</v>
      </c>
      <c r="E121" s="4">
        <f t="shared" si="27"/>
        <v>1436</v>
      </c>
      <c r="F121" s="4">
        <f t="shared" si="27"/>
        <v>1204</v>
      </c>
      <c r="G121" s="6">
        <f t="shared" si="44"/>
        <v>-1220</v>
      </c>
      <c r="H121" s="6">
        <f t="shared" si="28"/>
        <v>116</v>
      </c>
      <c r="I121" s="6">
        <f t="shared" si="44"/>
        <v>1220</v>
      </c>
      <c r="J121" s="6">
        <f t="shared" si="42"/>
        <v>1336</v>
      </c>
      <c r="K121" s="6">
        <f t="shared" si="42"/>
        <v>1104</v>
      </c>
      <c r="L121" s="4">
        <f t="shared" si="34"/>
        <v>-1120</v>
      </c>
      <c r="M121" s="4">
        <f t="shared" si="29"/>
        <v>116</v>
      </c>
      <c r="N121" s="4">
        <f t="shared" si="35"/>
        <v>1120</v>
      </c>
      <c r="O121" s="4">
        <f t="shared" si="32"/>
        <v>1236</v>
      </c>
      <c r="P121" s="4">
        <f t="shared" si="32"/>
        <v>1004</v>
      </c>
      <c r="Q121" s="6">
        <f t="shared" si="36"/>
        <v>-1020</v>
      </c>
      <c r="R121" s="6">
        <f t="shared" si="30"/>
        <v>116</v>
      </c>
      <c r="S121" s="6">
        <f t="shared" si="37"/>
        <v>1020</v>
      </c>
      <c r="T121" s="6">
        <f t="shared" si="38"/>
        <v>1136</v>
      </c>
      <c r="U121" s="6">
        <f t="shared" si="38"/>
        <v>904</v>
      </c>
      <c r="V121" s="4">
        <f t="shared" si="39"/>
        <v>-920</v>
      </c>
      <c r="W121" s="4">
        <f t="shared" si="31"/>
        <v>116</v>
      </c>
      <c r="X121" s="4">
        <f t="shared" si="40"/>
        <v>920</v>
      </c>
      <c r="Y121" s="4">
        <f t="shared" si="41"/>
        <v>1036</v>
      </c>
      <c r="Z121" s="4">
        <f t="shared" si="41"/>
        <v>804</v>
      </c>
    </row>
    <row r="122" spans="1:26" x14ac:dyDescent="0.35">
      <c r="A122" s="4">
        <v>117</v>
      </c>
      <c r="B122" s="4">
        <f t="shared" si="24"/>
        <v>-1340</v>
      </c>
      <c r="C122" s="4">
        <f t="shared" si="25"/>
        <v>117</v>
      </c>
      <c r="D122" s="4">
        <f t="shared" si="26"/>
        <v>1340</v>
      </c>
      <c r="E122" s="4">
        <f t="shared" si="27"/>
        <v>1457</v>
      </c>
      <c r="F122" s="4">
        <f t="shared" si="27"/>
        <v>1223</v>
      </c>
      <c r="G122" s="6">
        <f t="shared" si="44"/>
        <v>-1240</v>
      </c>
      <c r="H122" s="6">
        <f t="shared" si="28"/>
        <v>117</v>
      </c>
      <c r="I122" s="6">
        <f t="shared" si="44"/>
        <v>1240</v>
      </c>
      <c r="J122" s="6">
        <f t="shared" si="42"/>
        <v>1357</v>
      </c>
      <c r="K122" s="6">
        <f t="shared" si="42"/>
        <v>1123</v>
      </c>
      <c r="L122" s="4">
        <f t="shared" si="34"/>
        <v>-1140</v>
      </c>
      <c r="M122" s="4">
        <f t="shared" si="29"/>
        <v>117</v>
      </c>
      <c r="N122" s="4">
        <f t="shared" si="35"/>
        <v>1140</v>
      </c>
      <c r="O122" s="4">
        <f t="shared" si="32"/>
        <v>1257</v>
      </c>
      <c r="P122" s="4">
        <f t="shared" si="32"/>
        <v>1023</v>
      </c>
      <c r="Q122" s="6">
        <f t="shared" si="36"/>
        <v>-1040</v>
      </c>
      <c r="R122" s="6">
        <f t="shared" si="30"/>
        <v>117</v>
      </c>
      <c r="S122" s="6">
        <f t="shared" si="37"/>
        <v>1040</v>
      </c>
      <c r="T122" s="6">
        <f t="shared" si="38"/>
        <v>1157</v>
      </c>
      <c r="U122" s="6">
        <f t="shared" si="38"/>
        <v>923</v>
      </c>
      <c r="V122" s="4">
        <f t="shared" si="39"/>
        <v>-940</v>
      </c>
      <c r="W122" s="4">
        <f t="shared" si="31"/>
        <v>117</v>
      </c>
      <c r="X122" s="4">
        <f t="shared" si="40"/>
        <v>940</v>
      </c>
      <c r="Y122" s="4">
        <f t="shared" si="41"/>
        <v>1057</v>
      </c>
      <c r="Z122" s="4">
        <f t="shared" si="41"/>
        <v>823</v>
      </c>
    </row>
    <row r="123" spans="1:26" x14ac:dyDescent="0.35">
      <c r="A123" s="4">
        <v>118</v>
      </c>
      <c r="B123" s="4">
        <f t="shared" si="24"/>
        <v>-1360</v>
      </c>
      <c r="C123" s="4">
        <f t="shared" si="25"/>
        <v>118</v>
      </c>
      <c r="D123" s="4">
        <f t="shared" si="26"/>
        <v>1360</v>
      </c>
      <c r="E123" s="4">
        <f t="shared" si="27"/>
        <v>1478</v>
      </c>
      <c r="F123" s="4">
        <f t="shared" si="27"/>
        <v>1242</v>
      </c>
      <c r="G123" s="6">
        <f t="shared" si="44"/>
        <v>-1260</v>
      </c>
      <c r="H123" s="6">
        <f t="shared" si="28"/>
        <v>118</v>
      </c>
      <c r="I123" s="6">
        <f t="shared" si="44"/>
        <v>1260</v>
      </c>
      <c r="J123" s="6">
        <f t="shared" si="42"/>
        <v>1378</v>
      </c>
      <c r="K123" s="6">
        <f t="shared" si="42"/>
        <v>1142</v>
      </c>
      <c r="L123" s="4">
        <f t="shared" si="34"/>
        <v>-1160</v>
      </c>
      <c r="M123" s="4">
        <f t="shared" si="29"/>
        <v>118</v>
      </c>
      <c r="N123" s="4">
        <f t="shared" si="35"/>
        <v>1160</v>
      </c>
      <c r="O123" s="4">
        <f t="shared" si="32"/>
        <v>1278</v>
      </c>
      <c r="P123" s="4">
        <f t="shared" si="32"/>
        <v>1042</v>
      </c>
      <c r="Q123" s="6">
        <f t="shared" si="36"/>
        <v>-1060</v>
      </c>
      <c r="R123" s="6">
        <f t="shared" si="30"/>
        <v>118</v>
      </c>
      <c r="S123" s="6">
        <f t="shared" si="37"/>
        <v>1060</v>
      </c>
      <c r="T123" s="6">
        <f t="shared" si="38"/>
        <v>1178</v>
      </c>
      <c r="U123" s="6">
        <f t="shared" si="38"/>
        <v>942</v>
      </c>
      <c r="V123" s="4">
        <f t="shared" si="39"/>
        <v>-960</v>
      </c>
      <c r="W123" s="4">
        <f t="shared" si="31"/>
        <v>118</v>
      </c>
      <c r="X123" s="4">
        <f t="shared" si="40"/>
        <v>960</v>
      </c>
      <c r="Y123" s="4">
        <f t="shared" si="41"/>
        <v>1078</v>
      </c>
      <c r="Z123" s="4">
        <f t="shared" si="41"/>
        <v>842</v>
      </c>
    </row>
    <row r="124" spans="1:26" x14ac:dyDescent="0.35">
      <c r="A124" s="4">
        <v>119</v>
      </c>
      <c r="B124" s="4">
        <f t="shared" si="24"/>
        <v>-1380</v>
      </c>
      <c r="C124" s="4">
        <f t="shared" si="25"/>
        <v>119</v>
      </c>
      <c r="D124" s="4">
        <f t="shared" si="26"/>
        <v>1380</v>
      </c>
      <c r="E124" s="4">
        <f t="shared" si="27"/>
        <v>1499</v>
      </c>
      <c r="F124" s="4">
        <f t="shared" si="27"/>
        <v>1261</v>
      </c>
      <c r="G124" s="6">
        <f t="shared" ref="G124:I139" si="45">B119</f>
        <v>-1280</v>
      </c>
      <c r="H124" s="6">
        <f t="shared" si="28"/>
        <v>119</v>
      </c>
      <c r="I124" s="6">
        <f t="shared" si="45"/>
        <v>1280</v>
      </c>
      <c r="J124" s="6">
        <f t="shared" si="42"/>
        <v>1399</v>
      </c>
      <c r="K124" s="6">
        <f t="shared" si="42"/>
        <v>1161</v>
      </c>
      <c r="L124" s="4">
        <f t="shared" si="34"/>
        <v>-1180</v>
      </c>
      <c r="M124" s="4">
        <f t="shared" si="29"/>
        <v>119</v>
      </c>
      <c r="N124" s="4">
        <f t="shared" si="35"/>
        <v>1180</v>
      </c>
      <c r="O124" s="4">
        <f t="shared" si="32"/>
        <v>1299</v>
      </c>
      <c r="P124" s="4">
        <f t="shared" si="32"/>
        <v>1061</v>
      </c>
      <c r="Q124" s="6">
        <f t="shared" si="36"/>
        <v>-1080</v>
      </c>
      <c r="R124" s="6">
        <f t="shared" si="30"/>
        <v>119</v>
      </c>
      <c r="S124" s="6">
        <f t="shared" si="37"/>
        <v>1080</v>
      </c>
      <c r="T124" s="6">
        <f t="shared" si="38"/>
        <v>1199</v>
      </c>
      <c r="U124" s="6">
        <f t="shared" si="38"/>
        <v>961</v>
      </c>
      <c r="V124" s="4">
        <f t="shared" si="39"/>
        <v>-980</v>
      </c>
      <c r="W124" s="4">
        <f t="shared" si="31"/>
        <v>119</v>
      </c>
      <c r="X124" s="4">
        <f t="shared" si="40"/>
        <v>980</v>
      </c>
      <c r="Y124" s="4">
        <f t="shared" si="41"/>
        <v>1099</v>
      </c>
      <c r="Z124" s="4">
        <f t="shared" si="41"/>
        <v>861</v>
      </c>
    </row>
    <row r="125" spans="1:26" x14ac:dyDescent="0.35">
      <c r="A125" s="4">
        <v>120</v>
      </c>
      <c r="B125" s="4">
        <f t="shared" si="24"/>
        <v>-1400</v>
      </c>
      <c r="C125" s="4">
        <f t="shared" si="25"/>
        <v>120</v>
      </c>
      <c r="D125" s="4">
        <f t="shared" si="26"/>
        <v>1400</v>
      </c>
      <c r="E125" s="4">
        <f t="shared" si="27"/>
        <v>1520</v>
      </c>
      <c r="F125" s="4">
        <f t="shared" si="27"/>
        <v>1280</v>
      </c>
      <c r="G125" s="6">
        <f t="shared" si="45"/>
        <v>-1300</v>
      </c>
      <c r="H125" s="6">
        <f t="shared" si="28"/>
        <v>120</v>
      </c>
      <c r="I125" s="6">
        <f t="shared" si="45"/>
        <v>1300</v>
      </c>
      <c r="J125" s="6">
        <f t="shared" si="42"/>
        <v>1420</v>
      </c>
      <c r="K125" s="6">
        <f t="shared" si="42"/>
        <v>1180</v>
      </c>
      <c r="L125" s="4">
        <f t="shared" si="34"/>
        <v>-1200</v>
      </c>
      <c r="M125" s="4">
        <f t="shared" si="29"/>
        <v>120</v>
      </c>
      <c r="N125" s="4">
        <f t="shared" si="35"/>
        <v>1200</v>
      </c>
      <c r="O125" s="4">
        <f t="shared" si="32"/>
        <v>1320</v>
      </c>
      <c r="P125" s="4">
        <f t="shared" si="32"/>
        <v>1080</v>
      </c>
      <c r="Q125" s="6">
        <f t="shared" si="36"/>
        <v>-1100</v>
      </c>
      <c r="R125" s="6">
        <f t="shared" si="30"/>
        <v>120</v>
      </c>
      <c r="S125" s="6">
        <f t="shared" si="37"/>
        <v>1100</v>
      </c>
      <c r="T125" s="6">
        <f t="shared" si="38"/>
        <v>1220</v>
      </c>
      <c r="U125" s="6">
        <f t="shared" si="38"/>
        <v>980</v>
      </c>
      <c r="V125" s="4">
        <f t="shared" si="39"/>
        <v>-1000</v>
      </c>
      <c r="W125" s="4">
        <f t="shared" si="31"/>
        <v>120</v>
      </c>
      <c r="X125" s="4">
        <f t="shared" si="40"/>
        <v>1000</v>
      </c>
      <c r="Y125" s="4">
        <f t="shared" si="41"/>
        <v>1120</v>
      </c>
      <c r="Z125" s="4">
        <f t="shared" si="41"/>
        <v>880</v>
      </c>
    </row>
    <row r="126" spans="1:26" x14ac:dyDescent="0.35">
      <c r="A126" s="4">
        <v>121</v>
      </c>
      <c r="B126" s="4">
        <f t="shared" si="24"/>
        <v>-1420</v>
      </c>
      <c r="C126" s="4">
        <f t="shared" si="25"/>
        <v>121</v>
      </c>
      <c r="D126" s="4">
        <f t="shared" si="26"/>
        <v>1420</v>
      </c>
      <c r="E126" s="4">
        <f t="shared" si="27"/>
        <v>1541</v>
      </c>
      <c r="F126" s="4">
        <f t="shared" si="27"/>
        <v>1299</v>
      </c>
      <c r="G126" s="6">
        <f t="shared" si="45"/>
        <v>-1320</v>
      </c>
      <c r="H126" s="6">
        <f t="shared" si="28"/>
        <v>121</v>
      </c>
      <c r="I126" s="6">
        <f t="shared" si="45"/>
        <v>1320</v>
      </c>
      <c r="J126" s="6">
        <f t="shared" si="42"/>
        <v>1441</v>
      </c>
      <c r="K126" s="6">
        <f t="shared" si="42"/>
        <v>1199</v>
      </c>
      <c r="L126" s="4">
        <f t="shared" si="34"/>
        <v>-1220</v>
      </c>
      <c r="M126" s="4">
        <f t="shared" si="29"/>
        <v>121</v>
      </c>
      <c r="N126" s="4">
        <f t="shared" si="35"/>
        <v>1220</v>
      </c>
      <c r="O126" s="4">
        <f t="shared" si="32"/>
        <v>1341</v>
      </c>
      <c r="P126" s="4">
        <f t="shared" si="32"/>
        <v>1099</v>
      </c>
      <c r="Q126" s="6">
        <f t="shared" si="36"/>
        <v>-1120</v>
      </c>
      <c r="R126" s="6">
        <f t="shared" si="30"/>
        <v>121</v>
      </c>
      <c r="S126" s="6">
        <f t="shared" si="37"/>
        <v>1120</v>
      </c>
      <c r="T126" s="6">
        <f t="shared" si="38"/>
        <v>1241</v>
      </c>
      <c r="U126" s="6">
        <f t="shared" si="38"/>
        <v>999</v>
      </c>
      <c r="V126" s="4">
        <f t="shared" si="39"/>
        <v>-1020</v>
      </c>
      <c r="W126" s="4">
        <f t="shared" si="31"/>
        <v>121</v>
      </c>
      <c r="X126" s="4">
        <f t="shared" si="40"/>
        <v>1020</v>
      </c>
      <c r="Y126" s="4">
        <f t="shared" si="41"/>
        <v>1141</v>
      </c>
      <c r="Z126" s="4">
        <f t="shared" si="41"/>
        <v>899</v>
      </c>
    </row>
    <row r="127" spans="1:26" x14ac:dyDescent="0.35">
      <c r="A127" s="4">
        <v>122</v>
      </c>
      <c r="B127" s="4">
        <f t="shared" si="24"/>
        <v>-1440</v>
      </c>
      <c r="C127" s="4">
        <f t="shared" si="25"/>
        <v>122</v>
      </c>
      <c r="D127" s="4">
        <f t="shared" si="26"/>
        <v>1440</v>
      </c>
      <c r="E127" s="4">
        <f t="shared" si="27"/>
        <v>1562</v>
      </c>
      <c r="F127" s="4">
        <f t="shared" si="27"/>
        <v>1318</v>
      </c>
      <c r="G127" s="6">
        <f t="shared" si="45"/>
        <v>-1340</v>
      </c>
      <c r="H127" s="6">
        <f t="shared" si="28"/>
        <v>122</v>
      </c>
      <c r="I127" s="6">
        <f t="shared" si="45"/>
        <v>1340</v>
      </c>
      <c r="J127" s="6">
        <f t="shared" si="42"/>
        <v>1462</v>
      </c>
      <c r="K127" s="6">
        <f t="shared" si="42"/>
        <v>1218</v>
      </c>
      <c r="L127" s="4">
        <f t="shared" si="34"/>
        <v>-1240</v>
      </c>
      <c r="M127" s="4">
        <f t="shared" si="29"/>
        <v>122</v>
      </c>
      <c r="N127" s="4">
        <f t="shared" si="35"/>
        <v>1240</v>
      </c>
      <c r="O127" s="4">
        <f t="shared" si="32"/>
        <v>1362</v>
      </c>
      <c r="P127" s="4">
        <f t="shared" si="32"/>
        <v>1118</v>
      </c>
      <c r="Q127" s="6">
        <f t="shared" si="36"/>
        <v>-1140</v>
      </c>
      <c r="R127" s="6">
        <f t="shared" si="30"/>
        <v>122</v>
      </c>
      <c r="S127" s="6">
        <f t="shared" si="37"/>
        <v>1140</v>
      </c>
      <c r="T127" s="6">
        <f t="shared" si="38"/>
        <v>1262</v>
      </c>
      <c r="U127" s="6">
        <f t="shared" si="38"/>
        <v>1018</v>
      </c>
      <c r="V127" s="4">
        <f t="shared" si="39"/>
        <v>-1040</v>
      </c>
      <c r="W127" s="4">
        <f t="shared" si="31"/>
        <v>122</v>
      </c>
      <c r="X127" s="4">
        <f t="shared" si="40"/>
        <v>1040</v>
      </c>
      <c r="Y127" s="4">
        <f t="shared" si="41"/>
        <v>1162</v>
      </c>
      <c r="Z127" s="4">
        <f t="shared" si="41"/>
        <v>918</v>
      </c>
    </row>
    <row r="128" spans="1:26" x14ac:dyDescent="0.35">
      <c r="A128" s="4">
        <v>123</v>
      </c>
      <c r="B128" s="4">
        <f t="shared" si="24"/>
        <v>-1460</v>
      </c>
      <c r="C128" s="4">
        <f t="shared" si="25"/>
        <v>123</v>
      </c>
      <c r="D128" s="4">
        <f t="shared" si="26"/>
        <v>1460</v>
      </c>
      <c r="E128" s="4">
        <f t="shared" si="27"/>
        <v>1583</v>
      </c>
      <c r="F128" s="4">
        <f t="shared" si="27"/>
        <v>1337</v>
      </c>
      <c r="G128" s="6">
        <f t="shared" si="45"/>
        <v>-1360</v>
      </c>
      <c r="H128" s="6">
        <f t="shared" si="28"/>
        <v>123</v>
      </c>
      <c r="I128" s="6">
        <f t="shared" si="45"/>
        <v>1360</v>
      </c>
      <c r="J128" s="6">
        <f t="shared" si="42"/>
        <v>1483</v>
      </c>
      <c r="K128" s="6">
        <f t="shared" si="42"/>
        <v>1237</v>
      </c>
      <c r="L128" s="4">
        <f t="shared" si="34"/>
        <v>-1260</v>
      </c>
      <c r="M128" s="4">
        <f t="shared" si="29"/>
        <v>123</v>
      </c>
      <c r="N128" s="4">
        <f t="shared" si="35"/>
        <v>1260</v>
      </c>
      <c r="O128" s="4">
        <f t="shared" si="32"/>
        <v>1383</v>
      </c>
      <c r="P128" s="4">
        <f t="shared" si="32"/>
        <v>1137</v>
      </c>
      <c r="Q128" s="6">
        <f t="shared" si="36"/>
        <v>-1160</v>
      </c>
      <c r="R128" s="6">
        <f t="shared" si="30"/>
        <v>123</v>
      </c>
      <c r="S128" s="6">
        <f t="shared" si="37"/>
        <v>1160</v>
      </c>
      <c r="T128" s="6">
        <f t="shared" si="38"/>
        <v>1283</v>
      </c>
      <c r="U128" s="6">
        <f t="shared" si="38"/>
        <v>1037</v>
      </c>
      <c r="V128" s="4">
        <f t="shared" si="39"/>
        <v>-1060</v>
      </c>
      <c r="W128" s="4">
        <f t="shared" si="31"/>
        <v>123</v>
      </c>
      <c r="X128" s="4">
        <f t="shared" si="40"/>
        <v>1060</v>
      </c>
      <c r="Y128" s="4">
        <f t="shared" si="41"/>
        <v>1183</v>
      </c>
      <c r="Z128" s="4">
        <f t="shared" si="41"/>
        <v>937</v>
      </c>
    </row>
    <row r="129" spans="1:26" x14ac:dyDescent="0.35">
      <c r="A129" s="4">
        <v>124</v>
      </c>
      <c r="B129" s="4">
        <f t="shared" si="24"/>
        <v>-1480</v>
      </c>
      <c r="C129" s="4">
        <f t="shared" si="25"/>
        <v>124</v>
      </c>
      <c r="D129" s="4">
        <f t="shared" si="26"/>
        <v>1480</v>
      </c>
      <c r="E129" s="4">
        <f t="shared" si="27"/>
        <v>1604</v>
      </c>
      <c r="F129" s="4">
        <f t="shared" si="27"/>
        <v>1356</v>
      </c>
      <c r="G129" s="6">
        <f t="shared" si="45"/>
        <v>-1380</v>
      </c>
      <c r="H129" s="6">
        <f t="shared" si="28"/>
        <v>124</v>
      </c>
      <c r="I129" s="6">
        <f t="shared" si="45"/>
        <v>1380</v>
      </c>
      <c r="J129" s="6">
        <f t="shared" si="42"/>
        <v>1504</v>
      </c>
      <c r="K129" s="6">
        <f t="shared" si="42"/>
        <v>1256</v>
      </c>
      <c r="L129" s="4">
        <f t="shared" si="34"/>
        <v>-1280</v>
      </c>
      <c r="M129" s="4">
        <f t="shared" si="29"/>
        <v>124</v>
      </c>
      <c r="N129" s="4">
        <f t="shared" si="35"/>
        <v>1280</v>
      </c>
      <c r="O129" s="4">
        <f t="shared" si="32"/>
        <v>1404</v>
      </c>
      <c r="P129" s="4">
        <f t="shared" si="32"/>
        <v>1156</v>
      </c>
      <c r="Q129" s="6">
        <f t="shared" si="36"/>
        <v>-1180</v>
      </c>
      <c r="R129" s="6">
        <f t="shared" si="30"/>
        <v>124</v>
      </c>
      <c r="S129" s="6">
        <f t="shared" si="37"/>
        <v>1180</v>
      </c>
      <c r="T129" s="6">
        <f t="shared" si="38"/>
        <v>1304</v>
      </c>
      <c r="U129" s="6">
        <f t="shared" si="38"/>
        <v>1056</v>
      </c>
      <c r="V129" s="4">
        <f t="shared" si="39"/>
        <v>-1080</v>
      </c>
      <c r="W129" s="4">
        <f t="shared" si="31"/>
        <v>124</v>
      </c>
      <c r="X129" s="4">
        <f t="shared" si="40"/>
        <v>1080</v>
      </c>
      <c r="Y129" s="4">
        <f t="shared" si="41"/>
        <v>1204</v>
      </c>
      <c r="Z129" s="4">
        <f t="shared" si="41"/>
        <v>956</v>
      </c>
    </row>
    <row r="130" spans="1:26" x14ac:dyDescent="0.35">
      <c r="A130" s="4">
        <v>125</v>
      </c>
      <c r="B130" s="4">
        <f t="shared" si="24"/>
        <v>-1500</v>
      </c>
      <c r="C130" s="4">
        <f t="shared" si="25"/>
        <v>125</v>
      </c>
      <c r="D130" s="4">
        <f t="shared" si="26"/>
        <v>1500</v>
      </c>
      <c r="E130" s="4">
        <f t="shared" si="27"/>
        <v>1625</v>
      </c>
      <c r="F130" s="4">
        <f t="shared" si="27"/>
        <v>1375</v>
      </c>
      <c r="G130" s="6">
        <f t="shared" si="45"/>
        <v>-1400</v>
      </c>
      <c r="H130" s="6">
        <f t="shared" si="28"/>
        <v>125</v>
      </c>
      <c r="I130" s="6">
        <f t="shared" si="45"/>
        <v>1400</v>
      </c>
      <c r="J130" s="6">
        <f t="shared" si="42"/>
        <v>1525</v>
      </c>
      <c r="K130" s="6">
        <f t="shared" si="42"/>
        <v>1275</v>
      </c>
      <c r="L130" s="4">
        <f t="shared" si="34"/>
        <v>-1300</v>
      </c>
      <c r="M130" s="4">
        <f t="shared" si="29"/>
        <v>125</v>
      </c>
      <c r="N130" s="4">
        <f t="shared" si="35"/>
        <v>1300</v>
      </c>
      <c r="O130" s="4">
        <f t="shared" si="32"/>
        <v>1425</v>
      </c>
      <c r="P130" s="4">
        <f t="shared" si="32"/>
        <v>1175</v>
      </c>
      <c r="Q130" s="6">
        <f t="shared" si="36"/>
        <v>-1200</v>
      </c>
      <c r="R130" s="6">
        <f t="shared" si="30"/>
        <v>125</v>
      </c>
      <c r="S130" s="6">
        <f t="shared" si="37"/>
        <v>1200</v>
      </c>
      <c r="T130" s="6">
        <f t="shared" si="38"/>
        <v>1325</v>
      </c>
      <c r="U130" s="6">
        <f t="shared" si="38"/>
        <v>1075</v>
      </c>
      <c r="V130" s="4">
        <f t="shared" si="39"/>
        <v>-1100</v>
      </c>
      <c r="W130" s="4">
        <f t="shared" si="31"/>
        <v>125</v>
      </c>
      <c r="X130" s="4">
        <f t="shared" si="40"/>
        <v>1100</v>
      </c>
      <c r="Y130" s="4">
        <f t="shared" si="41"/>
        <v>1225</v>
      </c>
      <c r="Z130" s="4">
        <f t="shared" si="41"/>
        <v>975</v>
      </c>
    </row>
    <row r="131" spans="1:26" x14ac:dyDescent="0.35">
      <c r="A131" s="4">
        <v>126</v>
      </c>
      <c r="B131" s="4">
        <f t="shared" si="24"/>
        <v>-1520</v>
      </c>
      <c r="C131" s="4">
        <f t="shared" si="25"/>
        <v>126</v>
      </c>
      <c r="D131" s="4">
        <f t="shared" si="26"/>
        <v>1520</v>
      </c>
      <c r="E131" s="4">
        <f t="shared" si="27"/>
        <v>1646</v>
      </c>
      <c r="F131" s="4">
        <f t="shared" si="27"/>
        <v>1394</v>
      </c>
      <c r="G131" s="6">
        <f t="shared" si="45"/>
        <v>-1420</v>
      </c>
      <c r="H131" s="6">
        <f t="shared" si="28"/>
        <v>126</v>
      </c>
      <c r="I131" s="6">
        <f t="shared" si="45"/>
        <v>1420</v>
      </c>
      <c r="J131" s="6">
        <f t="shared" si="42"/>
        <v>1546</v>
      </c>
      <c r="K131" s="6">
        <f t="shared" si="42"/>
        <v>1294</v>
      </c>
      <c r="L131" s="4">
        <f t="shared" si="34"/>
        <v>-1320</v>
      </c>
      <c r="M131" s="4">
        <f t="shared" si="29"/>
        <v>126</v>
      </c>
      <c r="N131" s="4">
        <f t="shared" si="35"/>
        <v>1320</v>
      </c>
      <c r="O131" s="4">
        <f t="shared" si="32"/>
        <v>1446</v>
      </c>
      <c r="P131" s="4">
        <f t="shared" si="32"/>
        <v>1194</v>
      </c>
      <c r="Q131" s="6">
        <f t="shared" si="36"/>
        <v>-1220</v>
      </c>
      <c r="R131" s="6">
        <f t="shared" si="30"/>
        <v>126</v>
      </c>
      <c r="S131" s="6">
        <f t="shared" si="37"/>
        <v>1220</v>
      </c>
      <c r="T131" s="6">
        <f t="shared" si="38"/>
        <v>1346</v>
      </c>
      <c r="U131" s="6">
        <f t="shared" si="38"/>
        <v>1094</v>
      </c>
      <c r="V131" s="4">
        <f t="shared" si="39"/>
        <v>-1120</v>
      </c>
      <c r="W131" s="4">
        <f t="shared" si="31"/>
        <v>126</v>
      </c>
      <c r="X131" s="4">
        <f t="shared" si="40"/>
        <v>1120</v>
      </c>
      <c r="Y131" s="4">
        <f t="shared" si="41"/>
        <v>1246</v>
      </c>
      <c r="Z131" s="4">
        <f t="shared" si="41"/>
        <v>994</v>
      </c>
    </row>
    <row r="132" spans="1:26" x14ac:dyDescent="0.35">
      <c r="A132" s="4">
        <v>127</v>
      </c>
      <c r="B132" s="4">
        <f t="shared" si="24"/>
        <v>-1540</v>
      </c>
      <c r="C132" s="4">
        <f t="shared" si="25"/>
        <v>127</v>
      </c>
      <c r="D132" s="4">
        <f t="shared" si="26"/>
        <v>1540</v>
      </c>
      <c r="E132" s="4">
        <f t="shared" si="27"/>
        <v>1667</v>
      </c>
      <c r="F132" s="4">
        <f t="shared" si="27"/>
        <v>1413</v>
      </c>
      <c r="G132" s="6">
        <f t="shared" si="45"/>
        <v>-1440</v>
      </c>
      <c r="H132" s="6">
        <f t="shared" si="28"/>
        <v>127</v>
      </c>
      <c r="I132" s="6">
        <f t="shared" si="45"/>
        <v>1440</v>
      </c>
      <c r="J132" s="6">
        <f t="shared" si="42"/>
        <v>1567</v>
      </c>
      <c r="K132" s="6">
        <f t="shared" si="42"/>
        <v>1313</v>
      </c>
      <c r="L132" s="4">
        <f t="shared" si="34"/>
        <v>-1340</v>
      </c>
      <c r="M132" s="4">
        <f t="shared" si="29"/>
        <v>127</v>
      </c>
      <c r="N132" s="4">
        <f t="shared" si="35"/>
        <v>1340</v>
      </c>
      <c r="O132" s="4">
        <f t="shared" si="32"/>
        <v>1467</v>
      </c>
      <c r="P132" s="4">
        <f t="shared" si="32"/>
        <v>1213</v>
      </c>
      <c r="Q132" s="6">
        <f t="shared" si="36"/>
        <v>-1240</v>
      </c>
      <c r="R132" s="6">
        <f t="shared" si="30"/>
        <v>127</v>
      </c>
      <c r="S132" s="6">
        <f t="shared" si="37"/>
        <v>1240</v>
      </c>
      <c r="T132" s="6">
        <f t="shared" si="38"/>
        <v>1367</v>
      </c>
      <c r="U132" s="6">
        <f t="shared" si="38"/>
        <v>1113</v>
      </c>
      <c r="V132" s="4">
        <f t="shared" si="39"/>
        <v>-1140</v>
      </c>
      <c r="W132" s="4">
        <f t="shared" si="31"/>
        <v>127</v>
      </c>
      <c r="X132" s="4">
        <f t="shared" si="40"/>
        <v>1140</v>
      </c>
      <c r="Y132" s="4">
        <f t="shared" si="41"/>
        <v>1267</v>
      </c>
      <c r="Z132" s="4">
        <f t="shared" si="41"/>
        <v>1013</v>
      </c>
    </row>
    <row r="133" spans="1:26" x14ac:dyDescent="0.35">
      <c r="A133" s="4">
        <v>128</v>
      </c>
      <c r="B133" s="4">
        <f t="shared" si="24"/>
        <v>-1560</v>
      </c>
      <c r="C133" s="4">
        <f t="shared" si="25"/>
        <v>128</v>
      </c>
      <c r="D133" s="4">
        <f t="shared" si="26"/>
        <v>1560</v>
      </c>
      <c r="E133" s="4">
        <f t="shared" si="27"/>
        <v>1688</v>
      </c>
      <c r="F133" s="4">
        <f t="shared" si="27"/>
        <v>1432</v>
      </c>
      <c r="G133" s="6">
        <f t="shared" si="45"/>
        <v>-1460</v>
      </c>
      <c r="H133" s="6">
        <f t="shared" si="28"/>
        <v>128</v>
      </c>
      <c r="I133" s="6">
        <f t="shared" si="45"/>
        <v>1460</v>
      </c>
      <c r="J133" s="6">
        <f t="shared" si="42"/>
        <v>1588</v>
      </c>
      <c r="K133" s="6">
        <f t="shared" si="42"/>
        <v>1332</v>
      </c>
      <c r="L133" s="4">
        <f t="shared" si="34"/>
        <v>-1360</v>
      </c>
      <c r="M133" s="4">
        <f t="shared" si="29"/>
        <v>128</v>
      </c>
      <c r="N133" s="4">
        <f t="shared" si="35"/>
        <v>1360</v>
      </c>
      <c r="O133" s="4">
        <f t="shared" si="32"/>
        <v>1488</v>
      </c>
      <c r="P133" s="4">
        <f t="shared" si="32"/>
        <v>1232</v>
      </c>
      <c r="Q133" s="6">
        <f t="shared" si="36"/>
        <v>-1260</v>
      </c>
      <c r="R133" s="6">
        <f t="shared" si="30"/>
        <v>128</v>
      </c>
      <c r="S133" s="6">
        <f t="shared" si="37"/>
        <v>1260</v>
      </c>
      <c r="T133" s="6">
        <f t="shared" si="38"/>
        <v>1388</v>
      </c>
      <c r="U133" s="6">
        <f t="shared" si="38"/>
        <v>1132</v>
      </c>
      <c r="V133" s="4">
        <f t="shared" si="39"/>
        <v>-1160</v>
      </c>
      <c r="W133" s="4">
        <f t="shared" si="31"/>
        <v>128</v>
      </c>
      <c r="X133" s="4">
        <f t="shared" si="40"/>
        <v>1160</v>
      </c>
      <c r="Y133" s="4">
        <f t="shared" si="41"/>
        <v>1288</v>
      </c>
      <c r="Z133" s="4">
        <f t="shared" si="41"/>
        <v>1032</v>
      </c>
    </row>
    <row r="134" spans="1:26" x14ac:dyDescent="0.35">
      <c r="A134" s="4">
        <v>129</v>
      </c>
      <c r="B134" s="4">
        <f t="shared" si="24"/>
        <v>-1580</v>
      </c>
      <c r="C134" s="4">
        <f t="shared" si="25"/>
        <v>129</v>
      </c>
      <c r="D134" s="4">
        <f t="shared" si="26"/>
        <v>1580</v>
      </c>
      <c r="E134" s="4">
        <f t="shared" si="27"/>
        <v>1709</v>
      </c>
      <c r="F134" s="4">
        <f t="shared" si="27"/>
        <v>1451</v>
      </c>
      <c r="G134" s="6">
        <f t="shared" si="45"/>
        <v>-1480</v>
      </c>
      <c r="H134" s="6">
        <f t="shared" si="28"/>
        <v>129</v>
      </c>
      <c r="I134" s="6">
        <f t="shared" si="45"/>
        <v>1480</v>
      </c>
      <c r="J134" s="6">
        <f t="shared" si="42"/>
        <v>1609</v>
      </c>
      <c r="K134" s="6">
        <f t="shared" si="42"/>
        <v>1351</v>
      </c>
      <c r="L134" s="4">
        <f t="shared" si="34"/>
        <v>-1380</v>
      </c>
      <c r="M134" s="4">
        <f t="shared" si="29"/>
        <v>129</v>
      </c>
      <c r="N134" s="4">
        <f t="shared" si="35"/>
        <v>1380</v>
      </c>
      <c r="O134" s="4">
        <f t="shared" si="32"/>
        <v>1509</v>
      </c>
      <c r="P134" s="4">
        <f t="shared" si="32"/>
        <v>1251</v>
      </c>
      <c r="Q134" s="6">
        <f t="shared" si="36"/>
        <v>-1280</v>
      </c>
      <c r="R134" s="6">
        <f t="shared" si="30"/>
        <v>129</v>
      </c>
      <c r="S134" s="6">
        <f t="shared" si="37"/>
        <v>1280</v>
      </c>
      <c r="T134" s="6">
        <f t="shared" si="38"/>
        <v>1409</v>
      </c>
      <c r="U134" s="6">
        <f t="shared" si="38"/>
        <v>1151</v>
      </c>
      <c r="V134" s="4">
        <f t="shared" si="39"/>
        <v>-1180</v>
      </c>
      <c r="W134" s="4">
        <f t="shared" si="31"/>
        <v>129</v>
      </c>
      <c r="X134" s="4">
        <f t="shared" si="40"/>
        <v>1180</v>
      </c>
      <c r="Y134" s="4">
        <f t="shared" si="41"/>
        <v>1309</v>
      </c>
      <c r="Z134" s="4">
        <f t="shared" si="41"/>
        <v>1051</v>
      </c>
    </row>
    <row r="135" spans="1:26" x14ac:dyDescent="0.35">
      <c r="A135" s="4">
        <v>130</v>
      </c>
      <c r="B135" s="4">
        <f t="shared" ref="B135:B198" si="46">$B$1-$B$2*A135</f>
        <v>-1600</v>
      </c>
      <c r="C135" s="4">
        <f t="shared" ref="C135:C198" si="47">$C$1+$C$2*A135</f>
        <v>130</v>
      </c>
      <c r="D135" s="4">
        <f t="shared" ref="D135:D198" si="48">$D$1+$D$2*A135</f>
        <v>1600</v>
      </c>
      <c r="E135" s="4">
        <f t="shared" ref="E135:F198" si="49">ABS(B135-C135)</f>
        <v>1730</v>
      </c>
      <c r="F135" s="4">
        <f t="shared" si="49"/>
        <v>1470</v>
      </c>
      <c r="G135" s="6">
        <f t="shared" si="45"/>
        <v>-1500</v>
      </c>
      <c r="H135" s="6">
        <f t="shared" ref="H135:H198" si="50">C135</f>
        <v>130</v>
      </c>
      <c r="I135" s="6">
        <f t="shared" si="45"/>
        <v>1500</v>
      </c>
      <c r="J135" s="6">
        <f t="shared" si="42"/>
        <v>1630</v>
      </c>
      <c r="K135" s="6">
        <f t="shared" si="42"/>
        <v>1370</v>
      </c>
      <c r="L135" s="4">
        <f t="shared" si="34"/>
        <v>-1400</v>
      </c>
      <c r="M135" s="4">
        <f t="shared" ref="M135:M198" si="51">H135</f>
        <v>130</v>
      </c>
      <c r="N135" s="4">
        <f t="shared" si="35"/>
        <v>1400</v>
      </c>
      <c r="O135" s="4">
        <f t="shared" si="32"/>
        <v>1530</v>
      </c>
      <c r="P135" s="4">
        <f t="shared" si="32"/>
        <v>1270</v>
      </c>
      <c r="Q135" s="6">
        <f t="shared" si="36"/>
        <v>-1300</v>
      </c>
      <c r="R135" s="6">
        <f t="shared" ref="R135:R198" si="52">M135</f>
        <v>130</v>
      </c>
      <c r="S135" s="6">
        <f t="shared" si="37"/>
        <v>1300</v>
      </c>
      <c r="T135" s="6">
        <f t="shared" si="38"/>
        <v>1430</v>
      </c>
      <c r="U135" s="6">
        <f t="shared" si="38"/>
        <v>1170</v>
      </c>
      <c r="V135" s="4">
        <f t="shared" si="39"/>
        <v>-1200</v>
      </c>
      <c r="W135" s="4">
        <f t="shared" ref="W135:W198" si="53">R135</f>
        <v>130</v>
      </c>
      <c r="X135" s="4">
        <f t="shared" si="40"/>
        <v>1200</v>
      </c>
      <c r="Y135" s="4">
        <f t="shared" si="41"/>
        <v>1330</v>
      </c>
      <c r="Z135" s="4">
        <f t="shared" si="41"/>
        <v>1070</v>
      </c>
    </row>
    <row r="136" spans="1:26" x14ac:dyDescent="0.35">
      <c r="A136" s="4">
        <v>131</v>
      </c>
      <c r="B136" s="4">
        <f t="shared" si="46"/>
        <v>-1620</v>
      </c>
      <c r="C136" s="4">
        <f t="shared" si="47"/>
        <v>131</v>
      </c>
      <c r="D136" s="4">
        <f t="shared" si="48"/>
        <v>1620</v>
      </c>
      <c r="E136" s="4">
        <f t="shared" si="49"/>
        <v>1751</v>
      </c>
      <c r="F136" s="4">
        <f t="shared" si="49"/>
        <v>1489</v>
      </c>
      <c r="G136" s="6">
        <f t="shared" si="45"/>
        <v>-1520</v>
      </c>
      <c r="H136" s="6">
        <f t="shared" si="50"/>
        <v>131</v>
      </c>
      <c r="I136" s="6">
        <f t="shared" si="45"/>
        <v>1520</v>
      </c>
      <c r="J136" s="6">
        <f t="shared" si="42"/>
        <v>1651</v>
      </c>
      <c r="K136" s="6">
        <f t="shared" si="42"/>
        <v>1389</v>
      </c>
      <c r="L136" s="4">
        <f t="shared" si="34"/>
        <v>-1420</v>
      </c>
      <c r="M136" s="4">
        <f t="shared" si="51"/>
        <v>131</v>
      </c>
      <c r="N136" s="4">
        <f t="shared" si="35"/>
        <v>1420</v>
      </c>
      <c r="O136" s="4">
        <f t="shared" si="32"/>
        <v>1551</v>
      </c>
      <c r="P136" s="4">
        <f t="shared" si="32"/>
        <v>1289</v>
      </c>
      <c r="Q136" s="6">
        <f t="shared" si="36"/>
        <v>-1320</v>
      </c>
      <c r="R136" s="6">
        <f t="shared" si="52"/>
        <v>131</v>
      </c>
      <c r="S136" s="6">
        <f t="shared" si="37"/>
        <v>1320</v>
      </c>
      <c r="T136" s="6">
        <f t="shared" si="38"/>
        <v>1451</v>
      </c>
      <c r="U136" s="6">
        <f t="shared" si="38"/>
        <v>1189</v>
      </c>
      <c r="V136" s="4">
        <f t="shared" si="39"/>
        <v>-1220</v>
      </c>
      <c r="W136" s="4">
        <f t="shared" si="53"/>
        <v>131</v>
      </c>
      <c r="X136" s="4">
        <f t="shared" si="40"/>
        <v>1220</v>
      </c>
      <c r="Y136" s="4">
        <f t="shared" si="41"/>
        <v>1351</v>
      </c>
      <c r="Z136" s="4">
        <f t="shared" si="41"/>
        <v>1089</v>
      </c>
    </row>
    <row r="137" spans="1:26" x14ac:dyDescent="0.35">
      <c r="A137" s="4">
        <v>132</v>
      </c>
      <c r="B137" s="4">
        <f t="shared" si="46"/>
        <v>-1640</v>
      </c>
      <c r="C137" s="4">
        <f t="shared" si="47"/>
        <v>132</v>
      </c>
      <c r="D137" s="4">
        <f t="shared" si="48"/>
        <v>1640</v>
      </c>
      <c r="E137" s="4">
        <f t="shared" si="49"/>
        <v>1772</v>
      </c>
      <c r="F137" s="4">
        <f t="shared" si="49"/>
        <v>1508</v>
      </c>
      <c r="G137" s="6">
        <f t="shared" si="45"/>
        <v>-1540</v>
      </c>
      <c r="H137" s="6">
        <f t="shared" si="50"/>
        <v>132</v>
      </c>
      <c r="I137" s="6">
        <f t="shared" si="45"/>
        <v>1540</v>
      </c>
      <c r="J137" s="6">
        <f t="shared" si="42"/>
        <v>1672</v>
      </c>
      <c r="K137" s="6">
        <f t="shared" si="42"/>
        <v>1408</v>
      </c>
      <c r="L137" s="4">
        <f t="shared" si="34"/>
        <v>-1440</v>
      </c>
      <c r="M137" s="4">
        <f t="shared" si="51"/>
        <v>132</v>
      </c>
      <c r="N137" s="4">
        <f t="shared" si="35"/>
        <v>1440</v>
      </c>
      <c r="O137" s="4">
        <f t="shared" si="32"/>
        <v>1572</v>
      </c>
      <c r="P137" s="4">
        <f t="shared" si="32"/>
        <v>1308</v>
      </c>
      <c r="Q137" s="6">
        <f t="shared" si="36"/>
        <v>-1340</v>
      </c>
      <c r="R137" s="6">
        <f t="shared" si="52"/>
        <v>132</v>
      </c>
      <c r="S137" s="6">
        <f t="shared" si="37"/>
        <v>1340</v>
      </c>
      <c r="T137" s="6">
        <f t="shared" si="38"/>
        <v>1472</v>
      </c>
      <c r="U137" s="6">
        <f t="shared" si="38"/>
        <v>1208</v>
      </c>
      <c r="V137" s="4">
        <f t="shared" si="39"/>
        <v>-1240</v>
      </c>
      <c r="W137" s="4">
        <f t="shared" si="53"/>
        <v>132</v>
      </c>
      <c r="X137" s="4">
        <f t="shared" si="40"/>
        <v>1240</v>
      </c>
      <c r="Y137" s="4">
        <f t="shared" si="41"/>
        <v>1372</v>
      </c>
      <c r="Z137" s="4">
        <f t="shared" si="41"/>
        <v>1108</v>
      </c>
    </row>
    <row r="138" spans="1:26" x14ac:dyDescent="0.35">
      <c r="A138" s="4">
        <v>133</v>
      </c>
      <c r="B138" s="4">
        <f t="shared" si="46"/>
        <v>-1660</v>
      </c>
      <c r="C138" s="4">
        <f t="shared" si="47"/>
        <v>133</v>
      </c>
      <c r="D138" s="4">
        <f t="shared" si="48"/>
        <v>1660</v>
      </c>
      <c r="E138" s="4">
        <f t="shared" si="49"/>
        <v>1793</v>
      </c>
      <c r="F138" s="4">
        <f t="shared" si="49"/>
        <v>1527</v>
      </c>
      <c r="G138" s="6">
        <f t="shared" si="45"/>
        <v>-1560</v>
      </c>
      <c r="H138" s="6">
        <f t="shared" si="50"/>
        <v>133</v>
      </c>
      <c r="I138" s="6">
        <f t="shared" si="45"/>
        <v>1560</v>
      </c>
      <c r="J138" s="6">
        <f t="shared" si="42"/>
        <v>1693</v>
      </c>
      <c r="K138" s="6">
        <f t="shared" si="42"/>
        <v>1427</v>
      </c>
      <c r="L138" s="4">
        <f t="shared" si="34"/>
        <v>-1460</v>
      </c>
      <c r="M138" s="4">
        <f t="shared" si="51"/>
        <v>133</v>
      </c>
      <c r="N138" s="4">
        <f t="shared" si="35"/>
        <v>1460</v>
      </c>
      <c r="O138" s="4">
        <f t="shared" si="32"/>
        <v>1593</v>
      </c>
      <c r="P138" s="4">
        <f t="shared" si="32"/>
        <v>1327</v>
      </c>
      <c r="Q138" s="6">
        <f t="shared" si="36"/>
        <v>-1360</v>
      </c>
      <c r="R138" s="6">
        <f t="shared" si="52"/>
        <v>133</v>
      </c>
      <c r="S138" s="6">
        <f t="shared" si="37"/>
        <v>1360</v>
      </c>
      <c r="T138" s="6">
        <f t="shared" si="38"/>
        <v>1493</v>
      </c>
      <c r="U138" s="6">
        <f t="shared" si="38"/>
        <v>1227</v>
      </c>
      <c r="V138" s="4">
        <f t="shared" si="39"/>
        <v>-1260</v>
      </c>
      <c r="W138" s="4">
        <f t="shared" si="53"/>
        <v>133</v>
      </c>
      <c r="X138" s="4">
        <f t="shared" si="40"/>
        <v>1260</v>
      </c>
      <c r="Y138" s="4">
        <f t="shared" si="41"/>
        <v>1393</v>
      </c>
      <c r="Z138" s="4">
        <f t="shared" si="41"/>
        <v>1127</v>
      </c>
    </row>
    <row r="139" spans="1:26" x14ac:dyDescent="0.35">
      <c r="A139" s="4">
        <v>134</v>
      </c>
      <c r="B139" s="4">
        <f t="shared" si="46"/>
        <v>-1680</v>
      </c>
      <c r="C139" s="4">
        <f t="shared" si="47"/>
        <v>134</v>
      </c>
      <c r="D139" s="4">
        <f t="shared" si="48"/>
        <v>1680</v>
      </c>
      <c r="E139" s="4">
        <f t="shared" si="49"/>
        <v>1814</v>
      </c>
      <c r="F139" s="4">
        <f t="shared" si="49"/>
        <v>1546</v>
      </c>
      <c r="G139" s="6">
        <f t="shared" si="45"/>
        <v>-1580</v>
      </c>
      <c r="H139" s="6">
        <f t="shared" si="50"/>
        <v>134</v>
      </c>
      <c r="I139" s="6">
        <f t="shared" si="45"/>
        <v>1580</v>
      </c>
      <c r="J139" s="6">
        <f t="shared" si="42"/>
        <v>1714</v>
      </c>
      <c r="K139" s="6">
        <f t="shared" si="42"/>
        <v>1446</v>
      </c>
      <c r="L139" s="4">
        <f t="shared" si="34"/>
        <v>-1480</v>
      </c>
      <c r="M139" s="4">
        <f t="shared" si="51"/>
        <v>134</v>
      </c>
      <c r="N139" s="4">
        <f t="shared" si="35"/>
        <v>1480</v>
      </c>
      <c r="O139" s="4">
        <f t="shared" ref="O139:P202" si="54">ABS(L139-M139)</f>
        <v>1614</v>
      </c>
      <c r="P139" s="4">
        <f t="shared" si="54"/>
        <v>1346</v>
      </c>
      <c r="Q139" s="6">
        <f t="shared" si="36"/>
        <v>-1380</v>
      </c>
      <c r="R139" s="6">
        <f t="shared" si="52"/>
        <v>134</v>
      </c>
      <c r="S139" s="6">
        <f t="shared" si="37"/>
        <v>1380</v>
      </c>
      <c r="T139" s="6">
        <f t="shared" si="38"/>
        <v>1514</v>
      </c>
      <c r="U139" s="6">
        <f t="shared" si="38"/>
        <v>1246</v>
      </c>
      <c r="V139" s="4">
        <f t="shared" si="39"/>
        <v>-1280</v>
      </c>
      <c r="W139" s="4">
        <f t="shared" si="53"/>
        <v>134</v>
      </c>
      <c r="X139" s="4">
        <f t="shared" si="40"/>
        <v>1280</v>
      </c>
      <c r="Y139" s="4">
        <f t="shared" si="41"/>
        <v>1414</v>
      </c>
      <c r="Z139" s="4">
        <f t="shared" si="41"/>
        <v>1146</v>
      </c>
    </row>
    <row r="140" spans="1:26" x14ac:dyDescent="0.35">
      <c r="A140" s="4">
        <v>135</v>
      </c>
      <c r="B140" s="4">
        <f t="shared" si="46"/>
        <v>-1700</v>
      </c>
      <c r="C140" s="4">
        <f t="shared" si="47"/>
        <v>135</v>
      </c>
      <c r="D140" s="4">
        <f t="shared" si="48"/>
        <v>1700</v>
      </c>
      <c r="E140" s="4">
        <f t="shared" si="49"/>
        <v>1835</v>
      </c>
      <c r="F140" s="4">
        <f t="shared" si="49"/>
        <v>1565</v>
      </c>
      <c r="G140" s="6">
        <f t="shared" ref="G140:I155" si="55">B135</f>
        <v>-1600</v>
      </c>
      <c r="H140" s="6">
        <f t="shared" si="50"/>
        <v>135</v>
      </c>
      <c r="I140" s="6">
        <f t="shared" si="55"/>
        <v>1600</v>
      </c>
      <c r="J140" s="6">
        <f t="shared" si="42"/>
        <v>1735</v>
      </c>
      <c r="K140" s="6">
        <f t="shared" si="42"/>
        <v>1465</v>
      </c>
      <c r="L140" s="4">
        <f t="shared" si="34"/>
        <v>-1500</v>
      </c>
      <c r="M140" s="4">
        <f t="shared" si="51"/>
        <v>135</v>
      </c>
      <c r="N140" s="4">
        <f t="shared" si="35"/>
        <v>1500</v>
      </c>
      <c r="O140" s="4">
        <f t="shared" si="54"/>
        <v>1635</v>
      </c>
      <c r="P140" s="4">
        <f t="shared" si="54"/>
        <v>1365</v>
      </c>
      <c r="Q140" s="6">
        <f t="shared" si="36"/>
        <v>-1400</v>
      </c>
      <c r="R140" s="6">
        <f t="shared" si="52"/>
        <v>135</v>
      </c>
      <c r="S140" s="6">
        <f t="shared" si="37"/>
        <v>1400</v>
      </c>
      <c r="T140" s="6">
        <f t="shared" si="38"/>
        <v>1535</v>
      </c>
      <c r="U140" s="6">
        <f t="shared" si="38"/>
        <v>1265</v>
      </c>
      <c r="V140" s="4">
        <f t="shared" si="39"/>
        <v>-1300</v>
      </c>
      <c r="W140" s="4">
        <f t="shared" si="53"/>
        <v>135</v>
      </c>
      <c r="X140" s="4">
        <f t="shared" si="40"/>
        <v>1300</v>
      </c>
      <c r="Y140" s="4">
        <f t="shared" si="41"/>
        <v>1435</v>
      </c>
      <c r="Z140" s="4">
        <f t="shared" si="41"/>
        <v>1165</v>
      </c>
    </row>
    <row r="141" spans="1:26" x14ac:dyDescent="0.35">
      <c r="A141" s="4">
        <v>136</v>
      </c>
      <c r="B141" s="4">
        <f t="shared" si="46"/>
        <v>-1720</v>
      </c>
      <c r="C141" s="4">
        <f t="shared" si="47"/>
        <v>136</v>
      </c>
      <c r="D141" s="4">
        <f t="shared" si="48"/>
        <v>1720</v>
      </c>
      <c r="E141" s="4">
        <f t="shared" si="49"/>
        <v>1856</v>
      </c>
      <c r="F141" s="4">
        <f t="shared" si="49"/>
        <v>1584</v>
      </c>
      <c r="G141" s="6">
        <f t="shared" si="55"/>
        <v>-1620</v>
      </c>
      <c r="H141" s="6">
        <f t="shared" si="50"/>
        <v>136</v>
      </c>
      <c r="I141" s="6">
        <f t="shared" si="55"/>
        <v>1620</v>
      </c>
      <c r="J141" s="6">
        <f t="shared" si="42"/>
        <v>1756</v>
      </c>
      <c r="K141" s="6">
        <f t="shared" si="42"/>
        <v>1484</v>
      </c>
      <c r="L141" s="4">
        <f t="shared" si="34"/>
        <v>-1520</v>
      </c>
      <c r="M141" s="4">
        <f t="shared" si="51"/>
        <v>136</v>
      </c>
      <c r="N141" s="4">
        <f t="shared" si="35"/>
        <v>1520</v>
      </c>
      <c r="O141" s="4">
        <f t="shared" si="54"/>
        <v>1656</v>
      </c>
      <c r="P141" s="4">
        <f t="shared" si="54"/>
        <v>1384</v>
      </c>
      <c r="Q141" s="6">
        <f t="shared" si="36"/>
        <v>-1420</v>
      </c>
      <c r="R141" s="6">
        <f t="shared" si="52"/>
        <v>136</v>
      </c>
      <c r="S141" s="6">
        <f t="shared" si="37"/>
        <v>1420</v>
      </c>
      <c r="T141" s="6">
        <f t="shared" si="38"/>
        <v>1556</v>
      </c>
      <c r="U141" s="6">
        <f t="shared" si="38"/>
        <v>1284</v>
      </c>
      <c r="V141" s="4">
        <f t="shared" si="39"/>
        <v>-1320</v>
      </c>
      <c r="W141" s="4">
        <f t="shared" si="53"/>
        <v>136</v>
      </c>
      <c r="X141" s="4">
        <f t="shared" si="40"/>
        <v>1320</v>
      </c>
      <c r="Y141" s="4">
        <f t="shared" si="41"/>
        <v>1456</v>
      </c>
      <c r="Z141" s="4">
        <f t="shared" si="41"/>
        <v>1184</v>
      </c>
    </row>
    <row r="142" spans="1:26" x14ac:dyDescent="0.35">
      <c r="A142" s="4">
        <v>137</v>
      </c>
      <c r="B142" s="4">
        <f t="shared" si="46"/>
        <v>-1740</v>
      </c>
      <c r="C142" s="4">
        <f t="shared" si="47"/>
        <v>137</v>
      </c>
      <c r="D142" s="4">
        <f t="shared" si="48"/>
        <v>1740</v>
      </c>
      <c r="E142" s="4">
        <f t="shared" si="49"/>
        <v>1877</v>
      </c>
      <c r="F142" s="4">
        <f t="shared" si="49"/>
        <v>1603</v>
      </c>
      <c r="G142" s="6">
        <f t="shared" si="55"/>
        <v>-1640</v>
      </c>
      <c r="H142" s="6">
        <f t="shared" si="50"/>
        <v>137</v>
      </c>
      <c r="I142" s="6">
        <f t="shared" si="55"/>
        <v>1640</v>
      </c>
      <c r="J142" s="6">
        <f t="shared" si="42"/>
        <v>1777</v>
      </c>
      <c r="K142" s="6">
        <f t="shared" si="42"/>
        <v>1503</v>
      </c>
      <c r="L142" s="4">
        <f t="shared" si="34"/>
        <v>-1540</v>
      </c>
      <c r="M142" s="4">
        <f t="shared" si="51"/>
        <v>137</v>
      </c>
      <c r="N142" s="4">
        <f t="shared" si="35"/>
        <v>1540</v>
      </c>
      <c r="O142" s="4">
        <f t="shared" si="54"/>
        <v>1677</v>
      </c>
      <c r="P142" s="4">
        <f t="shared" si="54"/>
        <v>1403</v>
      </c>
      <c r="Q142" s="6">
        <f t="shared" si="36"/>
        <v>-1440</v>
      </c>
      <c r="R142" s="6">
        <f t="shared" si="52"/>
        <v>137</v>
      </c>
      <c r="S142" s="6">
        <f t="shared" si="37"/>
        <v>1440</v>
      </c>
      <c r="T142" s="6">
        <f t="shared" si="38"/>
        <v>1577</v>
      </c>
      <c r="U142" s="6">
        <f t="shared" si="38"/>
        <v>1303</v>
      </c>
      <c r="V142" s="4">
        <f t="shared" si="39"/>
        <v>-1340</v>
      </c>
      <c r="W142" s="4">
        <f t="shared" si="53"/>
        <v>137</v>
      </c>
      <c r="X142" s="4">
        <f t="shared" si="40"/>
        <v>1340</v>
      </c>
      <c r="Y142" s="4">
        <f t="shared" si="41"/>
        <v>1477</v>
      </c>
      <c r="Z142" s="4">
        <f t="shared" si="41"/>
        <v>1203</v>
      </c>
    </row>
    <row r="143" spans="1:26" x14ac:dyDescent="0.35">
      <c r="A143" s="4">
        <v>138</v>
      </c>
      <c r="B143" s="4">
        <f t="shared" si="46"/>
        <v>-1760</v>
      </c>
      <c r="C143" s="4">
        <f t="shared" si="47"/>
        <v>138</v>
      </c>
      <c r="D143" s="4">
        <f t="shared" si="48"/>
        <v>1760</v>
      </c>
      <c r="E143" s="4">
        <f t="shared" si="49"/>
        <v>1898</v>
      </c>
      <c r="F143" s="4">
        <f t="shared" si="49"/>
        <v>1622</v>
      </c>
      <c r="G143" s="6">
        <f t="shared" si="55"/>
        <v>-1660</v>
      </c>
      <c r="H143" s="6">
        <f t="shared" si="50"/>
        <v>138</v>
      </c>
      <c r="I143" s="6">
        <f t="shared" si="55"/>
        <v>1660</v>
      </c>
      <c r="J143" s="6">
        <f t="shared" si="42"/>
        <v>1798</v>
      </c>
      <c r="K143" s="6">
        <f t="shared" si="42"/>
        <v>1522</v>
      </c>
      <c r="L143" s="4">
        <f t="shared" ref="L143:L205" si="56">G138</f>
        <v>-1560</v>
      </c>
      <c r="M143" s="4">
        <f t="shared" si="51"/>
        <v>138</v>
      </c>
      <c r="N143" s="4">
        <f t="shared" ref="N143:N205" si="57">I138</f>
        <v>1560</v>
      </c>
      <c r="O143" s="4">
        <f t="shared" si="54"/>
        <v>1698</v>
      </c>
      <c r="P143" s="4">
        <f t="shared" si="54"/>
        <v>1422</v>
      </c>
      <c r="Q143" s="6">
        <f t="shared" si="36"/>
        <v>-1460</v>
      </c>
      <c r="R143" s="6">
        <f t="shared" si="52"/>
        <v>138</v>
      </c>
      <c r="S143" s="6">
        <f t="shared" si="37"/>
        <v>1460</v>
      </c>
      <c r="T143" s="6">
        <f t="shared" si="38"/>
        <v>1598</v>
      </c>
      <c r="U143" s="6">
        <f t="shared" si="38"/>
        <v>1322</v>
      </c>
      <c r="V143" s="4">
        <f t="shared" si="39"/>
        <v>-1360</v>
      </c>
      <c r="W143" s="4">
        <f t="shared" si="53"/>
        <v>138</v>
      </c>
      <c r="X143" s="4">
        <f t="shared" si="40"/>
        <v>1360</v>
      </c>
      <c r="Y143" s="4">
        <f t="shared" si="41"/>
        <v>1498</v>
      </c>
      <c r="Z143" s="4">
        <f t="shared" si="41"/>
        <v>1222</v>
      </c>
    </row>
    <row r="144" spans="1:26" x14ac:dyDescent="0.35">
      <c r="A144" s="4">
        <v>139</v>
      </c>
      <c r="B144" s="4">
        <f t="shared" si="46"/>
        <v>-1780</v>
      </c>
      <c r="C144" s="4">
        <f t="shared" si="47"/>
        <v>139</v>
      </c>
      <c r="D144" s="4">
        <f t="shared" si="48"/>
        <v>1780</v>
      </c>
      <c r="E144" s="4">
        <f t="shared" si="49"/>
        <v>1919</v>
      </c>
      <c r="F144" s="4">
        <f t="shared" si="49"/>
        <v>1641</v>
      </c>
      <c r="G144" s="6">
        <f t="shared" si="55"/>
        <v>-1680</v>
      </c>
      <c r="H144" s="6">
        <f t="shared" si="50"/>
        <v>139</v>
      </c>
      <c r="I144" s="6">
        <f t="shared" si="55"/>
        <v>1680</v>
      </c>
      <c r="J144" s="6">
        <f t="shared" si="42"/>
        <v>1819</v>
      </c>
      <c r="K144" s="6">
        <f t="shared" si="42"/>
        <v>1541</v>
      </c>
      <c r="L144" s="4">
        <f t="shared" si="56"/>
        <v>-1580</v>
      </c>
      <c r="M144" s="4">
        <f t="shared" si="51"/>
        <v>139</v>
      </c>
      <c r="N144" s="4">
        <f t="shared" si="57"/>
        <v>1580</v>
      </c>
      <c r="O144" s="4">
        <f t="shared" si="54"/>
        <v>1719</v>
      </c>
      <c r="P144" s="4">
        <f t="shared" si="54"/>
        <v>1441</v>
      </c>
      <c r="Q144" s="6">
        <f t="shared" si="36"/>
        <v>-1480</v>
      </c>
      <c r="R144" s="6">
        <f t="shared" si="52"/>
        <v>139</v>
      </c>
      <c r="S144" s="6">
        <f t="shared" si="37"/>
        <v>1480</v>
      </c>
      <c r="T144" s="6">
        <f t="shared" si="38"/>
        <v>1619</v>
      </c>
      <c r="U144" s="6">
        <f t="shared" si="38"/>
        <v>1341</v>
      </c>
      <c r="V144" s="4">
        <f t="shared" si="39"/>
        <v>-1380</v>
      </c>
      <c r="W144" s="4">
        <f t="shared" si="53"/>
        <v>139</v>
      </c>
      <c r="X144" s="4">
        <f t="shared" si="40"/>
        <v>1380</v>
      </c>
      <c r="Y144" s="4">
        <f t="shared" si="41"/>
        <v>1519</v>
      </c>
      <c r="Z144" s="4">
        <f t="shared" si="41"/>
        <v>1241</v>
      </c>
    </row>
    <row r="145" spans="1:26" x14ac:dyDescent="0.35">
      <c r="A145" s="4">
        <v>140</v>
      </c>
      <c r="B145" s="4">
        <f t="shared" si="46"/>
        <v>-1800</v>
      </c>
      <c r="C145" s="4">
        <f t="shared" si="47"/>
        <v>140</v>
      </c>
      <c r="D145" s="4">
        <f t="shared" si="48"/>
        <v>1800</v>
      </c>
      <c r="E145" s="4">
        <f t="shared" si="49"/>
        <v>1940</v>
      </c>
      <c r="F145" s="4">
        <f t="shared" si="49"/>
        <v>1660</v>
      </c>
      <c r="G145" s="6">
        <f t="shared" si="55"/>
        <v>-1700</v>
      </c>
      <c r="H145" s="6">
        <f t="shared" si="50"/>
        <v>140</v>
      </c>
      <c r="I145" s="6">
        <f t="shared" si="55"/>
        <v>1700</v>
      </c>
      <c r="J145" s="6">
        <f t="shared" si="42"/>
        <v>1840</v>
      </c>
      <c r="K145" s="6">
        <f t="shared" si="42"/>
        <v>1560</v>
      </c>
      <c r="L145" s="4">
        <f t="shared" si="56"/>
        <v>-1600</v>
      </c>
      <c r="M145" s="4">
        <f t="shared" si="51"/>
        <v>140</v>
      </c>
      <c r="N145" s="4">
        <f t="shared" si="57"/>
        <v>1600</v>
      </c>
      <c r="O145" s="4">
        <f t="shared" si="54"/>
        <v>1740</v>
      </c>
      <c r="P145" s="4">
        <f t="shared" si="54"/>
        <v>1460</v>
      </c>
      <c r="Q145" s="6">
        <f t="shared" si="36"/>
        <v>-1500</v>
      </c>
      <c r="R145" s="6">
        <f t="shared" si="52"/>
        <v>140</v>
      </c>
      <c r="S145" s="6">
        <f t="shared" si="37"/>
        <v>1500</v>
      </c>
      <c r="T145" s="6">
        <f t="shared" si="38"/>
        <v>1640</v>
      </c>
      <c r="U145" s="6">
        <f t="shared" si="38"/>
        <v>1360</v>
      </c>
      <c r="V145" s="4">
        <f t="shared" si="39"/>
        <v>-1400</v>
      </c>
      <c r="W145" s="4">
        <f t="shared" si="53"/>
        <v>140</v>
      </c>
      <c r="X145" s="4">
        <f t="shared" si="40"/>
        <v>1400</v>
      </c>
      <c r="Y145" s="4">
        <f t="shared" si="41"/>
        <v>1540</v>
      </c>
      <c r="Z145" s="4">
        <f t="shared" si="41"/>
        <v>1260</v>
      </c>
    </row>
    <row r="146" spans="1:26" x14ac:dyDescent="0.35">
      <c r="A146" s="4">
        <v>141</v>
      </c>
      <c r="B146" s="4">
        <f t="shared" si="46"/>
        <v>-1820</v>
      </c>
      <c r="C146" s="4">
        <f t="shared" si="47"/>
        <v>141</v>
      </c>
      <c r="D146" s="4">
        <f t="shared" si="48"/>
        <v>1820</v>
      </c>
      <c r="E146" s="4">
        <f t="shared" si="49"/>
        <v>1961</v>
      </c>
      <c r="F146" s="4">
        <f t="shared" si="49"/>
        <v>1679</v>
      </c>
      <c r="G146" s="6">
        <f t="shared" si="55"/>
        <v>-1720</v>
      </c>
      <c r="H146" s="6">
        <f t="shared" si="50"/>
        <v>141</v>
      </c>
      <c r="I146" s="6">
        <f t="shared" si="55"/>
        <v>1720</v>
      </c>
      <c r="J146" s="6">
        <f t="shared" si="42"/>
        <v>1861</v>
      </c>
      <c r="K146" s="6">
        <f t="shared" si="42"/>
        <v>1579</v>
      </c>
      <c r="L146" s="4">
        <f t="shared" si="56"/>
        <v>-1620</v>
      </c>
      <c r="M146" s="4">
        <f t="shared" si="51"/>
        <v>141</v>
      </c>
      <c r="N146" s="4">
        <f t="shared" si="57"/>
        <v>1620</v>
      </c>
      <c r="O146" s="4">
        <f t="shared" si="54"/>
        <v>1761</v>
      </c>
      <c r="P146" s="4">
        <f t="shared" si="54"/>
        <v>1479</v>
      </c>
      <c r="Q146" s="6">
        <f t="shared" si="36"/>
        <v>-1520</v>
      </c>
      <c r="R146" s="6">
        <f t="shared" si="52"/>
        <v>141</v>
      </c>
      <c r="S146" s="6">
        <f t="shared" si="37"/>
        <v>1520</v>
      </c>
      <c r="T146" s="6">
        <f t="shared" si="38"/>
        <v>1661</v>
      </c>
      <c r="U146" s="6">
        <f t="shared" si="38"/>
        <v>1379</v>
      </c>
      <c r="V146" s="4">
        <f t="shared" si="39"/>
        <v>-1420</v>
      </c>
      <c r="W146" s="4">
        <f t="shared" si="53"/>
        <v>141</v>
      </c>
      <c r="X146" s="4">
        <f t="shared" si="40"/>
        <v>1420</v>
      </c>
      <c r="Y146" s="4">
        <f t="shared" si="41"/>
        <v>1561</v>
      </c>
      <c r="Z146" s="4">
        <f t="shared" si="41"/>
        <v>1279</v>
      </c>
    </row>
    <row r="147" spans="1:26" x14ac:dyDescent="0.35">
      <c r="A147" s="4">
        <v>142</v>
      </c>
      <c r="B147" s="4">
        <f t="shared" si="46"/>
        <v>-1840</v>
      </c>
      <c r="C147" s="4">
        <f t="shared" si="47"/>
        <v>142</v>
      </c>
      <c r="D147" s="4">
        <f t="shared" si="48"/>
        <v>1840</v>
      </c>
      <c r="E147" s="4">
        <f t="shared" si="49"/>
        <v>1982</v>
      </c>
      <c r="F147" s="4">
        <f t="shared" si="49"/>
        <v>1698</v>
      </c>
      <c r="G147" s="6">
        <f t="shared" si="55"/>
        <v>-1740</v>
      </c>
      <c r="H147" s="6">
        <f t="shared" si="50"/>
        <v>142</v>
      </c>
      <c r="I147" s="6">
        <f t="shared" si="55"/>
        <v>1740</v>
      </c>
      <c r="J147" s="6">
        <f t="shared" si="42"/>
        <v>1882</v>
      </c>
      <c r="K147" s="6">
        <f t="shared" si="42"/>
        <v>1598</v>
      </c>
      <c r="L147" s="4">
        <f t="shared" si="56"/>
        <v>-1640</v>
      </c>
      <c r="M147" s="4">
        <f t="shared" si="51"/>
        <v>142</v>
      </c>
      <c r="N147" s="4">
        <f t="shared" si="57"/>
        <v>1640</v>
      </c>
      <c r="O147" s="4">
        <f t="shared" si="54"/>
        <v>1782</v>
      </c>
      <c r="P147" s="4">
        <f t="shared" si="54"/>
        <v>1498</v>
      </c>
      <c r="Q147" s="6">
        <f t="shared" si="36"/>
        <v>-1540</v>
      </c>
      <c r="R147" s="6">
        <f t="shared" si="52"/>
        <v>142</v>
      </c>
      <c r="S147" s="6">
        <f t="shared" si="37"/>
        <v>1540</v>
      </c>
      <c r="T147" s="6">
        <f t="shared" si="38"/>
        <v>1682</v>
      </c>
      <c r="U147" s="6">
        <f t="shared" si="38"/>
        <v>1398</v>
      </c>
      <c r="V147" s="4">
        <f t="shared" si="39"/>
        <v>-1440</v>
      </c>
      <c r="W147" s="4">
        <f t="shared" si="53"/>
        <v>142</v>
      </c>
      <c r="X147" s="4">
        <f t="shared" si="40"/>
        <v>1440</v>
      </c>
      <c r="Y147" s="4">
        <f t="shared" si="41"/>
        <v>1582</v>
      </c>
      <c r="Z147" s="4">
        <f t="shared" si="41"/>
        <v>1298</v>
      </c>
    </row>
    <row r="148" spans="1:26" x14ac:dyDescent="0.35">
      <c r="A148" s="4">
        <v>143</v>
      </c>
      <c r="B148" s="4">
        <f t="shared" si="46"/>
        <v>-1860</v>
      </c>
      <c r="C148" s="4">
        <f t="shared" si="47"/>
        <v>143</v>
      </c>
      <c r="D148" s="4">
        <f t="shared" si="48"/>
        <v>1860</v>
      </c>
      <c r="E148" s="4">
        <f t="shared" si="49"/>
        <v>2003</v>
      </c>
      <c r="F148" s="4">
        <f t="shared" si="49"/>
        <v>1717</v>
      </c>
      <c r="G148" s="6">
        <f t="shared" si="55"/>
        <v>-1760</v>
      </c>
      <c r="H148" s="6">
        <f t="shared" si="50"/>
        <v>143</v>
      </c>
      <c r="I148" s="6">
        <f t="shared" si="55"/>
        <v>1760</v>
      </c>
      <c r="J148" s="6">
        <f t="shared" si="42"/>
        <v>1903</v>
      </c>
      <c r="K148" s="6">
        <f t="shared" si="42"/>
        <v>1617</v>
      </c>
      <c r="L148" s="4">
        <f t="shared" si="56"/>
        <v>-1660</v>
      </c>
      <c r="M148" s="4">
        <f t="shared" si="51"/>
        <v>143</v>
      </c>
      <c r="N148" s="4">
        <f t="shared" si="57"/>
        <v>1660</v>
      </c>
      <c r="O148" s="4">
        <f t="shared" si="54"/>
        <v>1803</v>
      </c>
      <c r="P148" s="4">
        <f t="shared" si="54"/>
        <v>1517</v>
      </c>
      <c r="Q148" s="6">
        <f t="shared" ref="Q148:Q205" si="58">L143</f>
        <v>-1560</v>
      </c>
      <c r="R148" s="6">
        <f t="shared" si="52"/>
        <v>143</v>
      </c>
      <c r="S148" s="6">
        <f t="shared" ref="S148:S205" si="59">N143</f>
        <v>1560</v>
      </c>
      <c r="T148" s="6">
        <f t="shared" ref="T148:U205" si="60">ABS(Q148-R148)</f>
        <v>1703</v>
      </c>
      <c r="U148" s="6">
        <f t="shared" si="60"/>
        <v>1417</v>
      </c>
      <c r="V148" s="4">
        <f t="shared" si="39"/>
        <v>-1460</v>
      </c>
      <c r="W148" s="4">
        <f t="shared" si="53"/>
        <v>143</v>
      </c>
      <c r="X148" s="4">
        <f t="shared" si="40"/>
        <v>1460</v>
      </c>
      <c r="Y148" s="4">
        <f t="shared" si="41"/>
        <v>1603</v>
      </c>
      <c r="Z148" s="4">
        <f t="shared" si="41"/>
        <v>1317</v>
      </c>
    </row>
    <row r="149" spans="1:26" x14ac:dyDescent="0.35">
      <c r="A149" s="4">
        <v>144</v>
      </c>
      <c r="B149" s="4">
        <f t="shared" si="46"/>
        <v>-1880</v>
      </c>
      <c r="C149" s="4">
        <f t="shared" si="47"/>
        <v>144</v>
      </c>
      <c r="D149" s="4">
        <f t="shared" si="48"/>
        <v>1880</v>
      </c>
      <c r="E149" s="4">
        <f t="shared" si="49"/>
        <v>2024</v>
      </c>
      <c r="F149" s="4">
        <f t="shared" si="49"/>
        <v>1736</v>
      </c>
      <c r="G149" s="6">
        <f t="shared" si="55"/>
        <v>-1780</v>
      </c>
      <c r="H149" s="6">
        <f t="shared" si="50"/>
        <v>144</v>
      </c>
      <c r="I149" s="6">
        <f t="shared" si="55"/>
        <v>1780</v>
      </c>
      <c r="J149" s="6">
        <f t="shared" si="42"/>
        <v>1924</v>
      </c>
      <c r="K149" s="6">
        <f t="shared" si="42"/>
        <v>1636</v>
      </c>
      <c r="L149" s="4">
        <f t="shared" si="56"/>
        <v>-1680</v>
      </c>
      <c r="M149" s="4">
        <f t="shared" si="51"/>
        <v>144</v>
      </c>
      <c r="N149" s="4">
        <f t="shared" si="57"/>
        <v>1680</v>
      </c>
      <c r="O149" s="4">
        <f t="shared" si="54"/>
        <v>1824</v>
      </c>
      <c r="P149" s="4">
        <f t="shared" si="54"/>
        <v>1536</v>
      </c>
      <c r="Q149" s="6">
        <f t="shared" si="58"/>
        <v>-1580</v>
      </c>
      <c r="R149" s="6">
        <f t="shared" si="52"/>
        <v>144</v>
      </c>
      <c r="S149" s="6">
        <f t="shared" si="59"/>
        <v>1580</v>
      </c>
      <c r="T149" s="6">
        <f t="shared" si="60"/>
        <v>1724</v>
      </c>
      <c r="U149" s="6">
        <f t="shared" si="60"/>
        <v>1436</v>
      </c>
      <c r="V149" s="4">
        <f t="shared" si="39"/>
        <v>-1480</v>
      </c>
      <c r="W149" s="4">
        <f t="shared" si="53"/>
        <v>144</v>
      </c>
      <c r="X149" s="4">
        <f t="shared" si="40"/>
        <v>1480</v>
      </c>
      <c r="Y149" s="4">
        <f t="shared" si="41"/>
        <v>1624</v>
      </c>
      <c r="Z149" s="4">
        <f t="shared" si="41"/>
        <v>1336</v>
      </c>
    </row>
    <row r="150" spans="1:26" x14ac:dyDescent="0.35">
      <c r="A150" s="4">
        <v>145</v>
      </c>
      <c r="B150" s="4">
        <f t="shared" si="46"/>
        <v>-1900</v>
      </c>
      <c r="C150" s="4">
        <f t="shared" si="47"/>
        <v>145</v>
      </c>
      <c r="D150" s="4">
        <f t="shared" si="48"/>
        <v>1900</v>
      </c>
      <c r="E150" s="4">
        <f t="shared" si="49"/>
        <v>2045</v>
      </c>
      <c r="F150" s="4">
        <f t="shared" si="49"/>
        <v>1755</v>
      </c>
      <c r="G150" s="6">
        <f t="shared" si="55"/>
        <v>-1800</v>
      </c>
      <c r="H150" s="6">
        <f t="shared" si="50"/>
        <v>145</v>
      </c>
      <c r="I150" s="6">
        <f t="shared" si="55"/>
        <v>1800</v>
      </c>
      <c r="J150" s="6">
        <f t="shared" si="42"/>
        <v>1945</v>
      </c>
      <c r="K150" s="6">
        <f t="shared" si="42"/>
        <v>1655</v>
      </c>
      <c r="L150" s="4">
        <f t="shared" si="56"/>
        <v>-1700</v>
      </c>
      <c r="M150" s="4">
        <f t="shared" si="51"/>
        <v>145</v>
      </c>
      <c r="N150" s="4">
        <f t="shared" si="57"/>
        <v>1700</v>
      </c>
      <c r="O150" s="4">
        <f t="shared" si="54"/>
        <v>1845</v>
      </c>
      <c r="P150" s="4">
        <f t="shared" si="54"/>
        <v>1555</v>
      </c>
      <c r="Q150" s="6">
        <f t="shared" si="58"/>
        <v>-1600</v>
      </c>
      <c r="R150" s="6">
        <f t="shared" si="52"/>
        <v>145</v>
      </c>
      <c r="S150" s="6">
        <f t="shared" si="59"/>
        <v>1600</v>
      </c>
      <c r="T150" s="6">
        <f t="shared" si="60"/>
        <v>1745</v>
      </c>
      <c r="U150" s="6">
        <f t="shared" si="60"/>
        <v>1455</v>
      </c>
      <c r="V150" s="4">
        <f t="shared" si="39"/>
        <v>-1500</v>
      </c>
      <c r="W150" s="4">
        <f t="shared" si="53"/>
        <v>145</v>
      </c>
      <c r="X150" s="4">
        <f t="shared" si="40"/>
        <v>1500</v>
      </c>
      <c r="Y150" s="4">
        <f t="shared" si="41"/>
        <v>1645</v>
      </c>
      <c r="Z150" s="4">
        <f t="shared" si="41"/>
        <v>1355</v>
      </c>
    </row>
    <row r="151" spans="1:26" x14ac:dyDescent="0.35">
      <c r="A151" s="4">
        <v>146</v>
      </c>
      <c r="B151" s="4">
        <f t="shared" si="46"/>
        <v>-1920</v>
      </c>
      <c r="C151" s="4">
        <f t="shared" si="47"/>
        <v>146</v>
      </c>
      <c r="D151" s="4">
        <f t="shared" si="48"/>
        <v>1920</v>
      </c>
      <c r="E151" s="4">
        <f t="shared" si="49"/>
        <v>2066</v>
      </c>
      <c r="F151" s="4">
        <f t="shared" si="49"/>
        <v>1774</v>
      </c>
      <c r="G151" s="6">
        <f t="shared" si="55"/>
        <v>-1820</v>
      </c>
      <c r="H151" s="6">
        <f t="shared" si="50"/>
        <v>146</v>
      </c>
      <c r="I151" s="6">
        <f t="shared" si="55"/>
        <v>1820</v>
      </c>
      <c r="J151" s="6">
        <f t="shared" si="42"/>
        <v>1966</v>
      </c>
      <c r="K151" s="6">
        <f t="shared" si="42"/>
        <v>1674</v>
      </c>
      <c r="L151" s="4">
        <f t="shared" si="56"/>
        <v>-1720</v>
      </c>
      <c r="M151" s="4">
        <f t="shared" si="51"/>
        <v>146</v>
      </c>
      <c r="N151" s="4">
        <f t="shared" si="57"/>
        <v>1720</v>
      </c>
      <c r="O151" s="4">
        <f t="shared" si="54"/>
        <v>1866</v>
      </c>
      <c r="P151" s="4">
        <f t="shared" si="54"/>
        <v>1574</v>
      </c>
      <c r="Q151" s="6">
        <f t="shared" si="58"/>
        <v>-1620</v>
      </c>
      <c r="R151" s="6">
        <f t="shared" si="52"/>
        <v>146</v>
      </c>
      <c r="S151" s="6">
        <f t="shared" si="59"/>
        <v>1620</v>
      </c>
      <c r="T151" s="6">
        <f t="shared" si="60"/>
        <v>1766</v>
      </c>
      <c r="U151" s="6">
        <f t="shared" si="60"/>
        <v>1474</v>
      </c>
      <c r="V151" s="4">
        <f t="shared" si="39"/>
        <v>-1520</v>
      </c>
      <c r="W151" s="4">
        <f t="shared" si="53"/>
        <v>146</v>
      </c>
      <c r="X151" s="4">
        <f t="shared" si="40"/>
        <v>1520</v>
      </c>
      <c r="Y151" s="4">
        <f t="shared" si="41"/>
        <v>1666</v>
      </c>
      <c r="Z151" s="4">
        <f t="shared" si="41"/>
        <v>1374</v>
      </c>
    </row>
    <row r="152" spans="1:26" x14ac:dyDescent="0.35">
      <c r="A152" s="4">
        <v>147</v>
      </c>
      <c r="B152" s="4">
        <f t="shared" si="46"/>
        <v>-1940</v>
      </c>
      <c r="C152" s="4">
        <f t="shared" si="47"/>
        <v>147</v>
      </c>
      <c r="D152" s="4">
        <f t="shared" si="48"/>
        <v>1940</v>
      </c>
      <c r="E152" s="4">
        <f t="shared" si="49"/>
        <v>2087</v>
      </c>
      <c r="F152" s="4">
        <f t="shared" si="49"/>
        <v>1793</v>
      </c>
      <c r="G152" s="6">
        <f t="shared" si="55"/>
        <v>-1840</v>
      </c>
      <c r="H152" s="6">
        <f t="shared" si="50"/>
        <v>147</v>
      </c>
      <c r="I152" s="6">
        <f t="shared" si="55"/>
        <v>1840</v>
      </c>
      <c r="J152" s="6">
        <f t="shared" si="42"/>
        <v>1987</v>
      </c>
      <c r="K152" s="6">
        <f t="shared" si="42"/>
        <v>1693</v>
      </c>
      <c r="L152" s="4">
        <f t="shared" si="56"/>
        <v>-1740</v>
      </c>
      <c r="M152" s="4">
        <f t="shared" si="51"/>
        <v>147</v>
      </c>
      <c r="N152" s="4">
        <f t="shared" si="57"/>
        <v>1740</v>
      </c>
      <c r="O152" s="4">
        <f t="shared" si="54"/>
        <v>1887</v>
      </c>
      <c r="P152" s="4">
        <f t="shared" si="54"/>
        <v>1593</v>
      </c>
      <c r="Q152" s="6">
        <f t="shared" si="58"/>
        <v>-1640</v>
      </c>
      <c r="R152" s="6">
        <f t="shared" si="52"/>
        <v>147</v>
      </c>
      <c r="S152" s="6">
        <f t="shared" si="59"/>
        <v>1640</v>
      </c>
      <c r="T152" s="6">
        <f t="shared" si="60"/>
        <v>1787</v>
      </c>
      <c r="U152" s="6">
        <f t="shared" si="60"/>
        <v>1493</v>
      </c>
      <c r="V152" s="4">
        <f t="shared" si="39"/>
        <v>-1540</v>
      </c>
      <c r="W152" s="4">
        <f t="shared" si="53"/>
        <v>147</v>
      </c>
      <c r="X152" s="4">
        <f t="shared" si="40"/>
        <v>1540</v>
      </c>
      <c r="Y152" s="4">
        <f t="shared" si="41"/>
        <v>1687</v>
      </c>
      <c r="Z152" s="4">
        <f t="shared" si="41"/>
        <v>1393</v>
      </c>
    </row>
    <row r="153" spans="1:26" x14ac:dyDescent="0.35">
      <c r="A153" s="4">
        <v>148</v>
      </c>
      <c r="B153" s="4">
        <f t="shared" si="46"/>
        <v>-1960</v>
      </c>
      <c r="C153" s="4">
        <f t="shared" si="47"/>
        <v>148</v>
      </c>
      <c r="D153" s="4">
        <f t="shared" si="48"/>
        <v>1960</v>
      </c>
      <c r="E153" s="4">
        <f t="shared" si="49"/>
        <v>2108</v>
      </c>
      <c r="F153" s="4">
        <f t="shared" si="49"/>
        <v>1812</v>
      </c>
      <c r="G153" s="6">
        <f t="shared" si="55"/>
        <v>-1860</v>
      </c>
      <c r="H153" s="6">
        <f t="shared" si="50"/>
        <v>148</v>
      </c>
      <c r="I153" s="6">
        <f t="shared" si="55"/>
        <v>1860</v>
      </c>
      <c r="J153" s="6">
        <f t="shared" si="42"/>
        <v>2008</v>
      </c>
      <c r="K153" s="6">
        <f t="shared" si="42"/>
        <v>1712</v>
      </c>
      <c r="L153" s="4">
        <f t="shared" si="56"/>
        <v>-1760</v>
      </c>
      <c r="M153" s="4">
        <f t="shared" si="51"/>
        <v>148</v>
      </c>
      <c r="N153" s="4">
        <f t="shared" si="57"/>
        <v>1760</v>
      </c>
      <c r="O153" s="4">
        <f t="shared" si="54"/>
        <v>1908</v>
      </c>
      <c r="P153" s="4">
        <f t="shared" si="54"/>
        <v>1612</v>
      </c>
      <c r="Q153" s="6">
        <f t="shared" si="58"/>
        <v>-1660</v>
      </c>
      <c r="R153" s="6">
        <f t="shared" si="52"/>
        <v>148</v>
      </c>
      <c r="S153" s="6">
        <f t="shared" si="59"/>
        <v>1660</v>
      </c>
      <c r="T153" s="6">
        <f t="shared" si="60"/>
        <v>1808</v>
      </c>
      <c r="U153" s="6">
        <f t="shared" si="60"/>
        <v>1512</v>
      </c>
      <c r="V153" s="4">
        <f t="shared" ref="V153:V205" si="61">Q148</f>
        <v>-1560</v>
      </c>
      <c r="W153" s="4">
        <f t="shared" si="53"/>
        <v>148</v>
      </c>
      <c r="X153" s="4">
        <f t="shared" ref="X153:X205" si="62">S148</f>
        <v>1560</v>
      </c>
      <c r="Y153" s="4">
        <f t="shared" ref="Y153:Z205" si="63">ABS(V153-W153)</f>
        <v>1708</v>
      </c>
      <c r="Z153" s="4">
        <f t="shared" si="63"/>
        <v>1412</v>
      </c>
    </row>
    <row r="154" spans="1:26" x14ac:dyDescent="0.35">
      <c r="A154" s="4">
        <v>149</v>
      </c>
      <c r="B154" s="4">
        <f t="shared" si="46"/>
        <v>-1980</v>
      </c>
      <c r="C154" s="4">
        <f t="shared" si="47"/>
        <v>149</v>
      </c>
      <c r="D154" s="4">
        <f t="shared" si="48"/>
        <v>1980</v>
      </c>
      <c r="E154" s="4">
        <f t="shared" si="49"/>
        <v>2129</v>
      </c>
      <c r="F154" s="4">
        <f t="shared" si="49"/>
        <v>1831</v>
      </c>
      <c r="G154" s="6">
        <f t="shared" si="55"/>
        <v>-1880</v>
      </c>
      <c r="H154" s="6">
        <f t="shared" si="50"/>
        <v>149</v>
      </c>
      <c r="I154" s="6">
        <f t="shared" si="55"/>
        <v>1880</v>
      </c>
      <c r="J154" s="6">
        <f t="shared" si="42"/>
        <v>2029</v>
      </c>
      <c r="K154" s="6">
        <f t="shared" si="42"/>
        <v>1731</v>
      </c>
      <c r="L154" s="4">
        <f t="shared" si="56"/>
        <v>-1780</v>
      </c>
      <c r="M154" s="4">
        <f t="shared" si="51"/>
        <v>149</v>
      </c>
      <c r="N154" s="4">
        <f t="shared" si="57"/>
        <v>1780</v>
      </c>
      <c r="O154" s="4">
        <f t="shared" si="54"/>
        <v>1929</v>
      </c>
      <c r="P154" s="4">
        <f t="shared" si="54"/>
        <v>1631</v>
      </c>
      <c r="Q154" s="6">
        <f t="shared" si="58"/>
        <v>-1680</v>
      </c>
      <c r="R154" s="6">
        <f t="shared" si="52"/>
        <v>149</v>
      </c>
      <c r="S154" s="6">
        <f t="shared" si="59"/>
        <v>1680</v>
      </c>
      <c r="T154" s="6">
        <f t="shared" si="60"/>
        <v>1829</v>
      </c>
      <c r="U154" s="6">
        <f t="shared" si="60"/>
        <v>1531</v>
      </c>
      <c r="V154" s="4">
        <f t="shared" si="61"/>
        <v>-1580</v>
      </c>
      <c r="W154" s="4">
        <f t="shared" si="53"/>
        <v>149</v>
      </c>
      <c r="X154" s="4">
        <f t="shared" si="62"/>
        <v>1580</v>
      </c>
      <c r="Y154" s="4">
        <f t="shared" si="63"/>
        <v>1729</v>
      </c>
      <c r="Z154" s="4">
        <f t="shared" si="63"/>
        <v>1431</v>
      </c>
    </row>
    <row r="155" spans="1:26" x14ac:dyDescent="0.35">
      <c r="A155" s="4">
        <v>150</v>
      </c>
      <c r="B155" s="4">
        <f t="shared" si="46"/>
        <v>-2000</v>
      </c>
      <c r="C155" s="4">
        <f t="shared" si="47"/>
        <v>150</v>
      </c>
      <c r="D155" s="4">
        <f t="shared" si="48"/>
        <v>2000</v>
      </c>
      <c r="E155" s="4">
        <f t="shared" si="49"/>
        <v>2150</v>
      </c>
      <c r="F155" s="4">
        <f t="shared" si="49"/>
        <v>1850</v>
      </c>
      <c r="G155" s="6">
        <f t="shared" si="55"/>
        <v>-1900</v>
      </c>
      <c r="H155" s="6">
        <f t="shared" si="50"/>
        <v>150</v>
      </c>
      <c r="I155" s="6">
        <f t="shared" si="55"/>
        <v>1900</v>
      </c>
      <c r="J155" s="6">
        <f t="shared" ref="J155:K205" si="64">ABS(G155-H155)</f>
        <v>2050</v>
      </c>
      <c r="K155" s="6">
        <f t="shared" si="64"/>
        <v>1750</v>
      </c>
      <c r="L155" s="4">
        <f t="shared" si="56"/>
        <v>-1800</v>
      </c>
      <c r="M155" s="4">
        <f t="shared" si="51"/>
        <v>150</v>
      </c>
      <c r="N155" s="4">
        <f t="shared" si="57"/>
        <v>1800</v>
      </c>
      <c r="O155" s="4">
        <f t="shared" si="54"/>
        <v>1950</v>
      </c>
      <c r="P155" s="4">
        <f t="shared" si="54"/>
        <v>1650</v>
      </c>
      <c r="Q155" s="6">
        <f t="shared" si="58"/>
        <v>-1700</v>
      </c>
      <c r="R155" s="6">
        <f t="shared" si="52"/>
        <v>150</v>
      </c>
      <c r="S155" s="6">
        <f t="shared" si="59"/>
        <v>1700</v>
      </c>
      <c r="T155" s="6">
        <f t="shared" si="60"/>
        <v>1850</v>
      </c>
      <c r="U155" s="6">
        <f t="shared" si="60"/>
        <v>1550</v>
      </c>
      <c r="V155" s="4">
        <f t="shared" si="61"/>
        <v>-1600</v>
      </c>
      <c r="W155" s="4">
        <f t="shared" si="53"/>
        <v>150</v>
      </c>
      <c r="X155" s="4">
        <f t="shared" si="62"/>
        <v>1600</v>
      </c>
      <c r="Y155" s="4">
        <f t="shared" si="63"/>
        <v>1750</v>
      </c>
      <c r="Z155" s="4">
        <f t="shared" si="63"/>
        <v>1450</v>
      </c>
    </row>
    <row r="156" spans="1:26" x14ac:dyDescent="0.35">
      <c r="A156" s="4">
        <v>151</v>
      </c>
      <c r="B156" s="4">
        <f t="shared" si="46"/>
        <v>-2020</v>
      </c>
      <c r="C156" s="4">
        <f t="shared" si="47"/>
        <v>151</v>
      </c>
      <c r="D156" s="4">
        <f t="shared" si="48"/>
        <v>2020</v>
      </c>
      <c r="E156" s="4">
        <f t="shared" si="49"/>
        <v>2171</v>
      </c>
      <c r="F156" s="4">
        <f t="shared" si="49"/>
        <v>1869</v>
      </c>
      <c r="G156" s="6">
        <f t="shared" ref="G156:I171" si="65">B151</f>
        <v>-1920</v>
      </c>
      <c r="H156" s="6">
        <f t="shared" si="50"/>
        <v>151</v>
      </c>
      <c r="I156" s="6">
        <f t="shared" si="65"/>
        <v>1920</v>
      </c>
      <c r="J156" s="6">
        <f t="shared" si="64"/>
        <v>2071</v>
      </c>
      <c r="K156" s="6">
        <f t="shared" si="64"/>
        <v>1769</v>
      </c>
      <c r="L156" s="4">
        <f t="shared" si="56"/>
        <v>-1820</v>
      </c>
      <c r="M156" s="4">
        <f t="shared" si="51"/>
        <v>151</v>
      </c>
      <c r="N156" s="4">
        <f t="shared" si="57"/>
        <v>1820</v>
      </c>
      <c r="O156" s="4">
        <f t="shared" si="54"/>
        <v>1971</v>
      </c>
      <c r="P156" s="4">
        <f t="shared" si="54"/>
        <v>1669</v>
      </c>
      <c r="Q156" s="6">
        <f t="shared" si="58"/>
        <v>-1720</v>
      </c>
      <c r="R156" s="6">
        <f t="shared" si="52"/>
        <v>151</v>
      </c>
      <c r="S156" s="6">
        <f t="shared" si="59"/>
        <v>1720</v>
      </c>
      <c r="T156" s="6">
        <f t="shared" si="60"/>
        <v>1871</v>
      </c>
      <c r="U156" s="6">
        <f t="shared" si="60"/>
        <v>1569</v>
      </c>
      <c r="V156" s="4">
        <f t="shared" si="61"/>
        <v>-1620</v>
      </c>
      <c r="W156" s="4">
        <f t="shared" si="53"/>
        <v>151</v>
      </c>
      <c r="X156" s="4">
        <f t="shared" si="62"/>
        <v>1620</v>
      </c>
      <c r="Y156" s="4">
        <f t="shared" si="63"/>
        <v>1771</v>
      </c>
      <c r="Z156" s="4">
        <f t="shared" si="63"/>
        <v>1469</v>
      </c>
    </row>
    <row r="157" spans="1:26" x14ac:dyDescent="0.35">
      <c r="A157" s="4">
        <v>152</v>
      </c>
      <c r="B157" s="4">
        <f t="shared" si="46"/>
        <v>-2040</v>
      </c>
      <c r="C157" s="4">
        <f t="shared" si="47"/>
        <v>152</v>
      </c>
      <c r="D157" s="4">
        <f t="shared" si="48"/>
        <v>2040</v>
      </c>
      <c r="E157" s="4">
        <f t="shared" si="49"/>
        <v>2192</v>
      </c>
      <c r="F157" s="4">
        <f t="shared" si="49"/>
        <v>1888</v>
      </c>
      <c r="G157" s="6">
        <f t="shared" si="65"/>
        <v>-1940</v>
      </c>
      <c r="H157" s="6">
        <f t="shared" si="50"/>
        <v>152</v>
      </c>
      <c r="I157" s="6">
        <f t="shared" si="65"/>
        <v>1940</v>
      </c>
      <c r="J157" s="6">
        <f t="shared" si="64"/>
        <v>2092</v>
      </c>
      <c r="K157" s="6">
        <f t="shared" si="64"/>
        <v>1788</v>
      </c>
      <c r="L157" s="4">
        <f t="shared" si="56"/>
        <v>-1840</v>
      </c>
      <c r="M157" s="4">
        <f t="shared" si="51"/>
        <v>152</v>
      </c>
      <c r="N157" s="4">
        <f t="shared" si="57"/>
        <v>1840</v>
      </c>
      <c r="O157" s="4">
        <f t="shared" si="54"/>
        <v>1992</v>
      </c>
      <c r="P157" s="4">
        <f t="shared" si="54"/>
        <v>1688</v>
      </c>
      <c r="Q157" s="6">
        <f t="shared" si="58"/>
        <v>-1740</v>
      </c>
      <c r="R157" s="6">
        <f t="shared" si="52"/>
        <v>152</v>
      </c>
      <c r="S157" s="6">
        <f t="shared" si="59"/>
        <v>1740</v>
      </c>
      <c r="T157" s="6">
        <f t="shared" si="60"/>
        <v>1892</v>
      </c>
      <c r="U157" s="6">
        <f t="shared" si="60"/>
        <v>1588</v>
      </c>
      <c r="V157" s="4">
        <f t="shared" si="61"/>
        <v>-1640</v>
      </c>
      <c r="W157" s="4">
        <f t="shared" si="53"/>
        <v>152</v>
      </c>
      <c r="X157" s="4">
        <f t="shared" si="62"/>
        <v>1640</v>
      </c>
      <c r="Y157" s="4">
        <f t="shared" si="63"/>
        <v>1792</v>
      </c>
      <c r="Z157" s="4">
        <f t="shared" si="63"/>
        <v>1488</v>
      </c>
    </row>
    <row r="158" spans="1:26" x14ac:dyDescent="0.35">
      <c r="A158" s="4">
        <v>153</v>
      </c>
      <c r="B158" s="4">
        <f t="shared" si="46"/>
        <v>-2060</v>
      </c>
      <c r="C158" s="4">
        <f t="shared" si="47"/>
        <v>153</v>
      </c>
      <c r="D158" s="4">
        <f t="shared" si="48"/>
        <v>2060</v>
      </c>
      <c r="E158" s="4">
        <f t="shared" si="49"/>
        <v>2213</v>
      </c>
      <c r="F158" s="4">
        <f t="shared" si="49"/>
        <v>1907</v>
      </c>
      <c r="G158" s="6">
        <f t="shared" si="65"/>
        <v>-1960</v>
      </c>
      <c r="H158" s="6">
        <f t="shared" si="50"/>
        <v>153</v>
      </c>
      <c r="I158" s="6">
        <f t="shared" si="65"/>
        <v>1960</v>
      </c>
      <c r="J158" s="6">
        <f t="shared" si="64"/>
        <v>2113</v>
      </c>
      <c r="K158" s="6">
        <f t="shared" si="64"/>
        <v>1807</v>
      </c>
      <c r="L158" s="4">
        <f t="shared" si="56"/>
        <v>-1860</v>
      </c>
      <c r="M158" s="4">
        <f t="shared" si="51"/>
        <v>153</v>
      </c>
      <c r="N158" s="4">
        <f t="shared" si="57"/>
        <v>1860</v>
      </c>
      <c r="O158" s="4">
        <f t="shared" si="54"/>
        <v>2013</v>
      </c>
      <c r="P158" s="4">
        <f t="shared" si="54"/>
        <v>1707</v>
      </c>
      <c r="Q158" s="6">
        <f t="shared" si="58"/>
        <v>-1760</v>
      </c>
      <c r="R158" s="6">
        <f t="shared" si="52"/>
        <v>153</v>
      </c>
      <c r="S158" s="6">
        <f t="shared" si="59"/>
        <v>1760</v>
      </c>
      <c r="T158" s="6">
        <f t="shared" si="60"/>
        <v>1913</v>
      </c>
      <c r="U158" s="6">
        <f t="shared" si="60"/>
        <v>1607</v>
      </c>
      <c r="V158" s="4">
        <f t="shared" si="61"/>
        <v>-1660</v>
      </c>
      <c r="W158" s="4">
        <f t="shared" si="53"/>
        <v>153</v>
      </c>
      <c r="X158" s="4">
        <f t="shared" si="62"/>
        <v>1660</v>
      </c>
      <c r="Y158" s="4">
        <f t="shared" si="63"/>
        <v>1813</v>
      </c>
      <c r="Z158" s="4">
        <f t="shared" si="63"/>
        <v>1507</v>
      </c>
    </row>
    <row r="159" spans="1:26" x14ac:dyDescent="0.35">
      <c r="A159" s="4">
        <v>154</v>
      </c>
      <c r="B159" s="4">
        <f t="shared" si="46"/>
        <v>-2080</v>
      </c>
      <c r="C159" s="4">
        <f t="shared" si="47"/>
        <v>154</v>
      </c>
      <c r="D159" s="4">
        <f t="shared" si="48"/>
        <v>2080</v>
      </c>
      <c r="E159" s="4">
        <f t="shared" si="49"/>
        <v>2234</v>
      </c>
      <c r="F159" s="4">
        <f t="shared" si="49"/>
        <v>1926</v>
      </c>
      <c r="G159" s="6">
        <f t="shared" si="65"/>
        <v>-1980</v>
      </c>
      <c r="H159" s="6">
        <f t="shared" si="50"/>
        <v>154</v>
      </c>
      <c r="I159" s="6">
        <f t="shared" si="65"/>
        <v>1980</v>
      </c>
      <c r="J159" s="6">
        <f t="shared" si="64"/>
        <v>2134</v>
      </c>
      <c r="K159" s="6">
        <f t="shared" si="64"/>
        <v>1826</v>
      </c>
      <c r="L159" s="4">
        <f t="shared" si="56"/>
        <v>-1880</v>
      </c>
      <c r="M159" s="4">
        <f t="shared" si="51"/>
        <v>154</v>
      </c>
      <c r="N159" s="4">
        <f t="shared" si="57"/>
        <v>1880</v>
      </c>
      <c r="O159" s="4">
        <f t="shared" si="54"/>
        <v>2034</v>
      </c>
      <c r="P159" s="4">
        <f t="shared" si="54"/>
        <v>1726</v>
      </c>
      <c r="Q159" s="6">
        <f t="shared" si="58"/>
        <v>-1780</v>
      </c>
      <c r="R159" s="6">
        <f t="shared" si="52"/>
        <v>154</v>
      </c>
      <c r="S159" s="6">
        <f t="shared" si="59"/>
        <v>1780</v>
      </c>
      <c r="T159" s="6">
        <f t="shared" si="60"/>
        <v>1934</v>
      </c>
      <c r="U159" s="6">
        <f t="shared" si="60"/>
        <v>1626</v>
      </c>
      <c r="V159" s="4">
        <f t="shared" si="61"/>
        <v>-1680</v>
      </c>
      <c r="W159" s="4">
        <f t="shared" si="53"/>
        <v>154</v>
      </c>
      <c r="X159" s="4">
        <f t="shared" si="62"/>
        <v>1680</v>
      </c>
      <c r="Y159" s="4">
        <f t="shared" si="63"/>
        <v>1834</v>
      </c>
      <c r="Z159" s="4">
        <f t="shared" si="63"/>
        <v>1526</v>
      </c>
    </row>
    <row r="160" spans="1:26" x14ac:dyDescent="0.35">
      <c r="A160" s="4">
        <v>155</v>
      </c>
      <c r="B160" s="4">
        <f t="shared" si="46"/>
        <v>-2100</v>
      </c>
      <c r="C160" s="4">
        <f t="shared" si="47"/>
        <v>155</v>
      </c>
      <c r="D160" s="4">
        <f t="shared" si="48"/>
        <v>2100</v>
      </c>
      <c r="E160" s="4">
        <f t="shared" si="49"/>
        <v>2255</v>
      </c>
      <c r="F160" s="4">
        <f t="shared" si="49"/>
        <v>1945</v>
      </c>
      <c r="G160" s="6">
        <f t="shared" si="65"/>
        <v>-2000</v>
      </c>
      <c r="H160" s="6">
        <f t="shared" si="50"/>
        <v>155</v>
      </c>
      <c r="I160" s="6">
        <f t="shared" si="65"/>
        <v>2000</v>
      </c>
      <c r="J160" s="6">
        <f t="shared" si="64"/>
        <v>2155</v>
      </c>
      <c r="K160" s="6">
        <f t="shared" si="64"/>
        <v>1845</v>
      </c>
      <c r="L160" s="4">
        <f t="shared" si="56"/>
        <v>-1900</v>
      </c>
      <c r="M160" s="4">
        <f t="shared" si="51"/>
        <v>155</v>
      </c>
      <c r="N160" s="4">
        <f t="shared" si="57"/>
        <v>1900</v>
      </c>
      <c r="O160" s="4">
        <f t="shared" si="54"/>
        <v>2055</v>
      </c>
      <c r="P160" s="4">
        <f t="shared" si="54"/>
        <v>1745</v>
      </c>
      <c r="Q160" s="6">
        <f t="shared" si="58"/>
        <v>-1800</v>
      </c>
      <c r="R160" s="6">
        <f t="shared" si="52"/>
        <v>155</v>
      </c>
      <c r="S160" s="6">
        <f t="shared" si="59"/>
        <v>1800</v>
      </c>
      <c r="T160" s="6">
        <f t="shared" si="60"/>
        <v>1955</v>
      </c>
      <c r="U160" s="6">
        <f t="shared" si="60"/>
        <v>1645</v>
      </c>
      <c r="V160" s="4">
        <f t="shared" si="61"/>
        <v>-1700</v>
      </c>
      <c r="W160" s="4">
        <f t="shared" si="53"/>
        <v>155</v>
      </c>
      <c r="X160" s="4">
        <f t="shared" si="62"/>
        <v>1700</v>
      </c>
      <c r="Y160" s="4">
        <f t="shared" si="63"/>
        <v>1855</v>
      </c>
      <c r="Z160" s="4">
        <f t="shared" si="63"/>
        <v>1545</v>
      </c>
    </row>
    <row r="161" spans="1:26" x14ac:dyDescent="0.35">
      <c r="A161" s="4">
        <v>156</v>
      </c>
      <c r="B161" s="4">
        <f t="shared" si="46"/>
        <v>-2120</v>
      </c>
      <c r="C161" s="4">
        <f t="shared" si="47"/>
        <v>156</v>
      </c>
      <c r="D161" s="4">
        <f t="shared" si="48"/>
        <v>2120</v>
      </c>
      <c r="E161" s="4">
        <f t="shared" si="49"/>
        <v>2276</v>
      </c>
      <c r="F161" s="4">
        <f t="shared" si="49"/>
        <v>1964</v>
      </c>
      <c r="G161" s="6">
        <f t="shared" si="65"/>
        <v>-2020</v>
      </c>
      <c r="H161" s="6">
        <f t="shared" si="50"/>
        <v>156</v>
      </c>
      <c r="I161" s="6">
        <f t="shared" si="65"/>
        <v>2020</v>
      </c>
      <c r="J161" s="6">
        <f t="shared" si="64"/>
        <v>2176</v>
      </c>
      <c r="K161" s="6">
        <f t="shared" si="64"/>
        <v>1864</v>
      </c>
      <c r="L161" s="4">
        <f t="shared" si="56"/>
        <v>-1920</v>
      </c>
      <c r="M161" s="4">
        <f t="shared" si="51"/>
        <v>156</v>
      </c>
      <c r="N161" s="4">
        <f t="shared" si="57"/>
        <v>1920</v>
      </c>
      <c r="O161" s="4">
        <f t="shared" si="54"/>
        <v>2076</v>
      </c>
      <c r="P161" s="4">
        <f t="shared" si="54"/>
        <v>1764</v>
      </c>
      <c r="Q161" s="6">
        <f t="shared" si="58"/>
        <v>-1820</v>
      </c>
      <c r="R161" s="6">
        <f t="shared" si="52"/>
        <v>156</v>
      </c>
      <c r="S161" s="6">
        <f t="shared" si="59"/>
        <v>1820</v>
      </c>
      <c r="T161" s="6">
        <f t="shared" si="60"/>
        <v>1976</v>
      </c>
      <c r="U161" s="6">
        <f t="shared" si="60"/>
        <v>1664</v>
      </c>
      <c r="V161" s="4">
        <f t="shared" si="61"/>
        <v>-1720</v>
      </c>
      <c r="W161" s="4">
        <f t="shared" si="53"/>
        <v>156</v>
      </c>
      <c r="X161" s="4">
        <f t="shared" si="62"/>
        <v>1720</v>
      </c>
      <c r="Y161" s="4">
        <f t="shared" si="63"/>
        <v>1876</v>
      </c>
      <c r="Z161" s="4">
        <f t="shared" si="63"/>
        <v>1564</v>
      </c>
    </row>
    <row r="162" spans="1:26" x14ac:dyDescent="0.35">
      <c r="A162" s="4">
        <v>157</v>
      </c>
      <c r="B162" s="4">
        <f t="shared" si="46"/>
        <v>-2140</v>
      </c>
      <c r="C162" s="4">
        <f t="shared" si="47"/>
        <v>157</v>
      </c>
      <c r="D162" s="4">
        <f t="shared" si="48"/>
        <v>2140</v>
      </c>
      <c r="E162" s="4">
        <f t="shared" si="49"/>
        <v>2297</v>
      </c>
      <c r="F162" s="4">
        <f t="shared" si="49"/>
        <v>1983</v>
      </c>
      <c r="G162" s="6">
        <f t="shared" si="65"/>
        <v>-2040</v>
      </c>
      <c r="H162" s="6">
        <f t="shared" si="50"/>
        <v>157</v>
      </c>
      <c r="I162" s="6">
        <f t="shared" si="65"/>
        <v>2040</v>
      </c>
      <c r="J162" s="6">
        <f t="shared" si="64"/>
        <v>2197</v>
      </c>
      <c r="K162" s="6">
        <f t="shared" si="64"/>
        <v>1883</v>
      </c>
      <c r="L162" s="4">
        <f t="shared" si="56"/>
        <v>-1940</v>
      </c>
      <c r="M162" s="4">
        <f t="shared" si="51"/>
        <v>157</v>
      </c>
      <c r="N162" s="4">
        <f t="shared" si="57"/>
        <v>1940</v>
      </c>
      <c r="O162" s="4">
        <f t="shared" si="54"/>
        <v>2097</v>
      </c>
      <c r="P162" s="4">
        <f t="shared" si="54"/>
        <v>1783</v>
      </c>
      <c r="Q162" s="6">
        <f t="shared" si="58"/>
        <v>-1840</v>
      </c>
      <c r="R162" s="6">
        <f t="shared" si="52"/>
        <v>157</v>
      </c>
      <c r="S162" s="6">
        <f t="shared" si="59"/>
        <v>1840</v>
      </c>
      <c r="T162" s="6">
        <f t="shared" si="60"/>
        <v>1997</v>
      </c>
      <c r="U162" s="6">
        <f t="shared" si="60"/>
        <v>1683</v>
      </c>
      <c r="V162" s="4">
        <f t="shared" si="61"/>
        <v>-1740</v>
      </c>
      <c r="W162" s="4">
        <f t="shared" si="53"/>
        <v>157</v>
      </c>
      <c r="X162" s="4">
        <f t="shared" si="62"/>
        <v>1740</v>
      </c>
      <c r="Y162" s="4">
        <f t="shared" si="63"/>
        <v>1897</v>
      </c>
      <c r="Z162" s="4">
        <f t="shared" si="63"/>
        <v>1583</v>
      </c>
    </row>
    <row r="163" spans="1:26" x14ac:dyDescent="0.35">
      <c r="A163" s="4">
        <v>158</v>
      </c>
      <c r="B163" s="4">
        <f t="shared" si="46"/>
        <v>-2160</v>
      </c>
      <c r="C163" s="4">
        <f t="shared" si="47"/>
        <v>158</v>
      </c>
      <c r="D163" s="4">
        <f t="shared" si="48"/>
        <v>2160</v>
      </c>
      <c r="E163" s="4">
        <f t="shared" si="49"/>
        <v>2318</v>
      </c>
      <c r="F163" s="4">
        <f t="shared" si="49"/>
        <v>2002</v>
      </c>
      <c r="G163" s="6">
        <f t="shared" si="65"/>
        <v>-2060</v>
      </c>
      <c r="H163" s="6">
        <f t="shared" si="50"/>
        <v>158</v>
      </c>
      <c r="I163" s="6">
        <f t="shared" si="65"/>
        <v>2060</v>
      </c>
      <c r="J163" s="6">
        <f t="shared" si="64"/>
        <v>2218</v>
      </c>
      <c r="K163" s="6">
        <f t="shared" si="64"/>
        <v>1902</v>
      </c>
      <c r="L163" s="4">
        <f t="shared" si="56"/>
        <v>-1960</v>
      </c>
      <c r="M163" s="4">
        <f t="shared" si="51"/>
        <v>158</v>
      </c>
      <c r="N163" s="4">
        <f t="shared" si="57"/>
        <v>1960</v>
      </c>
      <c r="O163" s="4">
        <f t="shared" si="54"/>
        <v>2118</v>
      </c>
      <c r="P163" s="4">
        <f t="shared" si="54"/>
        <v>1802</v>
      </c>
      <c r="Q163" s="6">
        <f t="shared" si="58"/>
        <v>-1860</v>
      </c>
      <c r="R163" s="6">
        <f t="shared" si="52"/>
        <v>158</v>
      </c>
      <c r="S163" s="6">
        <f t="shared" si="59"/>
        <v>1860</v>
      </c>
      <c r="T163" s="6">
        <f t="shared" si="60"/>
        <v>2018</v>
      </c>
      <c r="U163" s="6">
        <f t="shared" si="60"/>
        <v>1702</v>
      </c>
      <c r="V163" s="4">
        <f t="shared" si="61"/>
        <v>-1760</v>
      </c>
      <c r="W163" s="4">
        <f t="shared" si="53"/>
        <v>158</v>
      </c>
      <c r="X163" s="4">
        <f t="shared" si="62"/>
        <v>1760</v>
      </c>
      <c r="Y163" s="4">
        <f t="shared" si="63"/>
        <v>1918</v>
      </c>
      <c r="Z163" s="4">
        <f t="shared" si="63"/>
        <v>1602</v>
      </c>
    </row>
    <row r="164" spans="1:26" x14ac:dyDescent="0.35">
      <c r="A164" s="4">
        <v>159</v>
      </c>
      <c r="B164" s="4">
        <f t="shared" si="46"/>
        <v>-2180</v>
      </c>
      <c r="C164" s="4">
        <f t="shared" si="47"/>
        <v>159</v>
      </c>
      <c r="D164" s="4">
        <f t="shared" si="48"/>
        <v>2180</v>
      </c>
      <c r="E164" s="4">
        <f t="shared" si="49"/>
        <v>2339</v>
      </c>
      <c r="F164" s="4">
        <f t="shared" si="49"/>
        <v>2021</v>
      </c>
      <c r="G164" s="6">
        <f t="shared" si="65"/>
        <v>-2080</v>
      </c>
      <c r="H164" s="6">
        <f t="shared" si="50"/>
        <v>159</v>
      </c>
      <c r="I164" s="6">
        <f t="shared" si="65"/>
        <v>2080</v>
      </c>
      <c r="J164" s="6">
        <f t="shared" si="64"/>
        <v>2239</v>
      </c>
      <c r="K164" s="6">
        <f t="shared" si="64"/>
        <v>1921</v>
      </c>
      <c r="L164" s="4">
        <f t="shared" si="56"/>
        <v>-1980</v>
      </c>
      <c r="M164" s="4">
        <f t="shared" si="51"/>
        <v>159</v>
      </c>
      <c r="N164" s="4">
        <f t="shared" si="57"/>
        <v>1980</v>
      </c>
      <c r="O164" s="4">
        <f t="shared" si="54"/>
        <v>2139</v>
      </c>
      <c r="P164" s="4">
        <f t="shared" si="54"/>
        <v>1821</v>
      </c>
      <c r="Q164" s="6">
        <f t="shared" si="58"/>
        <v>-1880</v>
      </c>
      <c r="R164" s="6">
        <f t="shared" si="52"/>
        <v>159</v>
      </c>
      <c r="S164" s="6">
        <f t="shared" si="59"/>
        <v>1880</v>
      </c>
      <c r="T164" s="6">
        <f t="shared" si="60"/>
        <v>2039</v>
      </c>
      <c r="U164" s="6">
        <f t="shared" si="60"/>
        <v>1721</v>
      </c>
      <c r="V164" s="4">
        <f t="shared" si="61"/>
        <v>-1780</v>
      </c>
      <c r="W164" s="4">
        <f t="shared" si="53"/>
        <v>159</v>
      </c>
      <c r="X164" s="4">
        <f t="shared" si="62"/>
        <v>1780</v>
      </c>
      <c r="Y164" s="4">
        <f t="shared" si="63"/>
        <v>1939</v>
      </c>
      <c r="Z164" s="4">
        <f t="shared" si="63"/>
        <v>1621</v>
      </c>
    </row>
    <row r="165" spans="1:26" x14ac:dyDescent="0.35">
      <c r="A165" s="4">
        <v>160</v>
      </c>
      <c r="B165" s="4">
        <f t="shared" si="46"/>
        <v>-2200</v>
      </c>
      <c r="C165" s="4">
        <f t="shared" si="47"/>
        <v>160</v>
      </c>
      <c r="D165" s="4">
        <f t="shared" si="48"/>
        <v>2200</v>
      </c>
      <c r="E165" s="4">
        <f t="shared" si="49"/>
        <v>2360</v>
      </c>
      <c r="F165" s="4">
        <f t="shared" si="49"/>
        <v>2040</v>
      </c>
      <c r="G165" s="6">
        <f t="shared" si="65"/>
        <v>-2100</v>
      </c>
      <c r="H165" s="6">
        <f t="shared" si="50"/>
        <v>160</v>
      </c>
      <c r="I165" s="6">
        <f t="shared" si="65"/>
        <v>2100</v>
      </c>
      <c r="J165" s="6">
        <f t="shared" si="64"/>
        <v>2260</v>
      </c>
      <c r="K165" s="6">
        <f t="shared" si="64"/>
        <v>1940</v>
      </c>
      <c r="L165" s="4">
        <f t="shared" si="56"/>
        <v>-2000</v>
      </c>
      <c r="M165" s="4">
        <f t="shared" si="51"/>
        <v>160</v>
      </c>
      <c r="N165" s="4">
        <f t="shared" si="57"/>
        <v>2000</v>
      </c>
      <c r="O165" s="4">
        <f t="shared" si="54"/>
        <v>2160</v>
      </c>
      <c r="P165" s="4">
        <f t="shared" si="54"/>
        <v>1840</v>
      </c>
      <c r="Q165" s="6">
        <f t="shared" si="58"/>
        <v>-1900</v>
      </c>
      <c r="R165" s="6">
        <f t="shared" si="52"/>
        <v>160</v>
      </c>
      <c r="S165" s="6">
        <f t="shared" si="59"/>
        <v>1900</v>
      </c>
      <c r="T165" s="6">
        <f t="shared" si="60"/>
        <v>2060</v>
      </c>
      <c r="U165" s="6">
        <f t="shared" si="60"/>
        <v>1740</v>
      </c>
      <c r="V165" s="4">
        <f t="shared" si="61"/>
        <v>-1800</v>
      </c>
      <c r="W165" s="4">
        <f t="shared" si="53"/>
        <v>160</v>
      </c>
      <c r="X165" s="4">
        <f t="shared" si="62"/>
        <v>1800</v>
      </c>
      <c r="Y165" s="4">
        <f t="shared" si="63"/>
        <v>1960</v>
      </c>
      <c r="Z165" s="4">
        <f t="shared" si="63"/>
        <v>1640</v>
      </c>
    </row>
    <row r="166" spans="1:26" x14ac:dyDescent="0.35">
      <c r="A166" s="4">
        <v>161</v>
      </c>
      <c r="B166" s="4">
        <f t="shared" si="46"/>
        <v>-2220</v>
      </c>
      <c r="C166" s="4">
        <f t="shared" si="47"/>
        <v>161</v>
      </c>
      <c r="D166" s="4">
        <f t="shared" si="48"/>
        <v>2220</v>
      </c>
      <c r="E166" s="4">
        <f t="shared" si="49"/>
        <v>2381</v>
      </c>
      <c r="F166" s="4">
        <f t="shared" si="49"/>
        <v>2059</v>
      </c>
      <c r="G166" s="6">
        <f t="shared" si="65"/>
        <v>-2120</v>
      </c>
      <c r="H166" s="6">
        <f t="shared" si="50"/>
        <v>161</v>
      </c>
      <c r="I166" s="6">
        <f t="shared" si="65"/>
        <v>2120</v>
      </c>
      <c r="J166" s="6">
        <f t="shared" si="64"/>
        <v>2281</v>
      </c>
      <c r="K166" s="6">
        <f t="shared" si="64"/>
        <v>1959</v>
      </c>
      <c r="L166" s="4">
        <f t="shared" si="56"/>
        <v>-2020</v>
      </c>
      <c r="M166" s="4">
        <f t="shared" si="51"/>
        <v>161</v>
      </c>
      <c r="N166" s="4">
        <f t="shared" si="57"/>
        <v>2020</v>
      </c>
      <c r="O166" s="4">
        <f t="shared" si="54"/>
        <v>2181</v>
      </c>
      <c r="P166" s="4">
        <f t="shared" si="54"/>
        <v>1859</v>
      </c>
      <c r="Q166" s="6">
        <f t="shared" si="58"/>
        <v>-1920</v>
      </c>
      <c r="R166" s="6">
        <f t="shared" si="52"/>
        <v>161</v>
      </c>
      <c r="S166" s="6">
        <f t="shared" si="59"/>
        <v>1920</v>
      </c>
      <c r="T166" s="6">
        <f t="shared" si="60"/>
        <v>2081</v>
      </c>
      <c r="U166" s="6">
        <f t="shared" si="60"/>
        <v>1759</v>
      </c>
      <c r="V166" s="4">
        <f t="shared" si="61"/>
        <v>-1820</v>
      </c>
      <c r="W166" s="4">
        <f t="shared" si="53"/>
        <v>161</v>
      </c>
      <c r="X166" s="4">
        <f t="shared" si="62"/>
        <v>1820</v>
      </c>
      <c r="Y166" s="4">
        <f t="shared" si="63"/>
        <v>1981</v>
      </c>
      <c r="Z166" s="4">
        <f t="shared" si="63"/>
        <v>1659</v>
      </c>
    </row>
    <row r="167" spans="1:26" x14ac:dyDescent="0.35">
      <c r="A167" s="4">
        <v>162</v>
      </c>
      <c r="B167" s="4">
        <f t="shared" si="46"/>
        <v>-2240</v>
      </c>
      <c r="C167" s="4">
        <f t="shared" si="47"/>
        <v>162</v>
      </c>
      <c r="D167" s="4">
        <f t="shared" si="48"/>
        <v>2240</v>
      </c>
      <c r="E167" s="4">
        <f t="shared" si="49"/>
        <v>2402</v>
      </c>
      <c r="F167" s="4">
        <f t="shared" si="49"/>
        <v>2078</v>
      </c>
      <c r="G167" s="6">
        <f t="shared" si="65"/>
        <v>-2140</v>
      </c>
      <c r="H167" s="6">
        <f t="shared" si="50"/>
        <v>162</v>
      </c>
      <c r="I167" s="6">
        <f t="shared" si="65"/>
        <v>2140</v>
      </c>
      <c r="J167" s="6">
        <f t="shared" si="64"/>
        <v>2302</v>
      </c>
      <c r="K167" s="6">
        <f t="shared" si="64"/>
        <v>1978</v>
      </c>
      <c r="L167" s="4">
        <f t="shared" si="56"/>
        <v>-2040</v>
      </c>
      <c r="M167" s="4">
        <f t="shared" si="51"/>
        <v>162</v>
      </c>
      <c r="N167" s="4">
        <f t="shared" si="57"/>
        <v>2040</v>
      </c>
      <c r="O167" s="4">
        <f t="shared" si="54"/>
        <v>2202</v>
      </c>
      <c r="P167" s="4">
        <f t="shared" si="54"/>
        <v>1878</v>
      </c>
      <c r="Q167" s="6">
        <f t="shared" si="58"/>
        <v>-1940</v>
      </c>
      <c r="R167" s="6">
        <f t="shared" si="52"/>
        <v>162</v>
      </c>
      <c r="S167" s="6">
        <f t="shared" si="59"/>
        <v>1940</v>
      </c>
      <c r="T167" s="6">
        <f t="shared" si="60"/>
        <v>2102</v>
      </c>
      <c r="U167" s="6">
        <f t="shared" si="60"/>
        <v>1778</v>
      </c>
      <c r="V167" s="4">
        <f t="shared" si="61"/>
        <v>-1840</v>
      </c>
      <c r="W167" s="4">
        <f t="shared" si="53"/>
        <v>162</v>
      </c>
      <c r="X167" s="4">
        <f t="shared" si="62"/>
        <v>1840</v>
      </c>
      <c r="Y167" s="4">
        <f t="shared" si="63"/>
        <v>2002</v>
      </c>
      <c r="Z167" s="4">
        <f t="shared" si="63"/>
        <v>1678</v>
      </c>
    </row>
    <row r="168" spans="1:26" x14ac:dyDescent="0.35">
      <c r="A168" s="4">
        <v>163</v>
      </c>
      <c r="B168" s="4">
        <f t="shared" si="46"/>
        <v>-2260</v>
      </c>
      <c r="C168" s="4">
        <f t="shared" si="47"/>
        <v>163</v>
      </c>
      <c r="D168" s="4">
        <f t="shared" si="48"/>
        <v>2260</v>
      </c>
      <c r="E168" s="4">
        <f t="shared" si="49"/>
        <v>2423</v>
      </c>
      <c r="F168" s="4">
        <f t="shared" si="49"/>
        <v>2097</v>
      </c>
      <c r="G168" s="6">
        <f t="shared" si="65"/>
        <v>-2160</v>
      </c>
      <c r="H168" s="6">
        <f t="shared" si="50"/>
        <v>163</v>
      </c>
      <c r="I168" s="6">
        <f t="shared" si="65"/>
        <v>2160</v>
      </c>
      <c r="J168" s="6">
        <f t="shared" si="64"/>
        <v>2323</v>
      </c>
      <c r="K168" s="6">
        <f t="shared" si="64"/>
        <v>1997</v>
      </c>
      <c r="L168" s="4">
        <f t="shared" si="56"/>
        <v>-2060</v>
      </c>
      <c r="M168" s="4">
        <f t="shared" si="51"/>
        <v>163</v>
      </c>
      <c r="N168" s="4">
        <f t="shared" si="57"/>
        <v>2060</v>
      </c>
      <c r="O168" s="4">
        <f t="shared" si="54"/>
        <v>2223</v>
      </c>
      <c r="P168" s="4">
        <f t="shared" si="54"/>
        <v>1897</v>
      </c>
      <c r="Q168" s="6">
        <f t="shared" si="58"/>
        <v>-1960</v>
      </c>
      <c r="R168" s="6">
        <f t="shared" si="52"/>
        <v>163</v>
      </c>
      <c r="S168" s="6">
        <f t="shared" si="59"/>
        <v>1960</v>
      </c>
      <c r="T168" s="6">
        <f t="shared" si="60"/>
        <v>2123</v>
      </c>
      <c r="U168" s="6">
        <f t="shared" si="60"/>
        <v>1797</v>
      </c>
      <c r="V168" s="4">
        <f t="shared" si="61"/>
        <v>-1860</v>
      </c>
      <c r="W168" s="4">
        <f t="shared" si="53"/>
        <v>163</v>
      </c>
      <c r="X168" s="4">
        <f t="shared" si="62"/>
        <v>1860</v>
      </c>
      <c r="Y168" s="4">
        <f t="shared" si="63"/>
        <v>2023</v>
      </c>
      <c r="Z168" s="4">
        <f t="shared" si="63"/>
        <v>1697</v>
      </c>
    </row>
    <row r="169" spans="1:26" x14ac:dyDescent="0.35">
      <c r="A169" s="4">
        <v>164</v>
      </c>
      <c r="B169" s="4">
        <f t="shared" si="46"/>
        <v>-2280</v>
      </c>
      <c r="C169" s="4">
        <f t="shared" si="47"/>
        <v>164</v>
      </c>
      <c r="D169" s="4">
        <f t="shared" si="48"/>
        <v>2280</v>
      </c>
      <c r="E169" s="4">
        <f t="shared" si="49"/>
        <v>2444</v>
      </c>
      <c r="F169" s="4">
        <f t="shared" si="49"/>
        <v>2116</v>
      </c>
      <c r="G169" s="6">
        <f t="shared" si="65"/>
        <v>-2180</v>
      </c>
      <c r="H169" s="6">
        <f t="shared" si="50"/>
        <v>164</v>
      </c>
      <c r="I169" s="6">
        <f t="shared" si="65"/>
        <v>2180</v>
      </c>
      <c r="J169" s="6">
        <f t="shared" si="64"/>
        <v>2344</v>
      </c>
      <c r="K169" s="6">
        <f t="shared" si="64"/>
        <v>2016</v>
      </c>
      <c r="L169" s="4">
        <f t="shared" si="56"/>
        <v>-2080</v>
      </c>
      <c r="M169" s="4">
        <f t="shared" si="51"/>
        <v>164</v>
      </c>
      <c r="N169" s="4">
        <f t="shared" si="57"/>
        <v>2080</v>
      </c>
      <c r="O169" s="4">
        <f t="shared" si="54"/>
        <v>2244</v>
      </c>
      <c r="P169" s="4">
        <f t="shared" si="54"/>
        <v>1916</v>
      </c>
      <c r="Q169" s="6">
        <f t="shared" si="58"/>
        <v>-1980</v>
      </c>
      <c r="R169" s="6">
        <f t="shared" si="52"/>
        <v>164</v>
      </c>
      <c r="S169" s="6">
        <f t="shared" si="59"/>
        <v>1980</v>
      </c>
      <c r="T169" s="6">
        <f t="shared" si="60"/>
        <v>2144</v>
      </c>
      <c r="U169" s="6">
        <f t="shared" si="60"/>
        <v>1816</v>
      </c>
      <c r="V169" s="4">
        <f t="shared" si="61"/>
        <v>-1880</v>
      </c>
      <c r="W169" s="4">
        <f t="shared" si="53"/>
        <v>164</v>
      </c>
      <c r="X169" s="4">
        <f t="shared" si="62"/>
        <v>1880</v>
      </c>
      <c r="Y169" s="4">
        <f t="shared" si="63"/>
        <v>2044</v>
      </c>
      <c r="Z169" s="4">
        <f t="shared" si="63"/>
        <v>1716</v>
      </c>
    </row>
    <row r="170" spans="1:26" x14ac:dyDescent="0.35">
      <c r="A170" s="4">
        <v>165</v>
      </c>
      <c r="B170" s="4">
        <f t="shared" si="46"/>
        <v>-2300</v>
      </c>
      <c r="C170" s="4">
        <f t="shared" si="47"/>
        <v>165</v>
      </c>
      <c r="D170" s="4">
        <f t="shared" si="48"/>
        <v>2300</v>
      </c>
      <c r="E170" s="4">
        <f t="shared" si="49"/>
        <v>2465</v>
      </c>
      <c r="F170" s="4">
        <f t="shared" si="49"/>
        <v>2135</v>
      </c>
      <c r="G170" s="6">
        <f t="shared" si="65"/>
        <v>-2200</v>
      </c>
      <c r="H170" s="6">
        <f t="shared" si="50"/>
        <v>165</v>
      </c>
      <c r="I170" s="6">
        <f t="shared" si="65"/>
        <v>2200</v>
      </c>
      <c r="J170" s="6">
        <f t="shared" si="64"/>
        <v>2365</v>
      </c>
      <c r="K170" s="6">
        <f t="shared" si="64"/>
        <v>2035</v>
      </c>
      <c r="L170" s="4">
        <f t="shared" si="56"/>
        <v>-2100</v>
      </c>
      <c r="M170" s="4">
        <f t="shared" si="51"/>
        <v>165</v>
      </c>
      <c r="N170" s="4">
        <f t="shared" si="57"/>
        <v>2100</v>
      </c>
      <c r="O170" s="4">
        <f t="shared" si="54"/>
        <v>2265</v>
      </c>
      <c r="P170" s="4">
        <f t="shared" si="54"/>
        <v>1935</v>
      </c>
      <c r="Q170" s="6">
        <f t="shared" si="58"/>
        <v>-2000</v>
      </c>
      <c r="R170" s="6">
        <f t="shared" si="52"/>
        <v>165</v>
      </c>
      <c r="S170" s="6">
        <f t="shared" si="59"/>
        <v>2000</v>
      </c>
      <c r="T170" s="6">
        <f t="shared" si="60"/>
        <v>2165</v>
      </c>
      <c r="U170" s="6">
        <f t="shared" si="60"/>
        <v>1835</v>
      </c>
      <c r="V170" s="4">
        <f t="shared" si="61"/>
        <v>-1900</v>
      </c>
      <c r="W170" s="4">
        <f t="shared" si="53"/>
        <v>165</v>
      </c>
      <c r="X170" s="4">
        <f t="shared" si="62"/>
        <v>1900</v>
      </c>
      <c r="Y170" s="4">
        <f t="shared" si="63"/>
        <v>2065</v>
      </c>
      <c r="Z170" s="4">
        <f t="shared" si="63"/>
        <v>1735</v>
      </c>
    </row>
    <row r="171" spans="1:26" x14ac:dyDescent="0.35">
      <c r="A171" s="4">
        <v>166</v>
      </c>
      <c r="B171" s="4">
        <f t="shared" si="46"/>
        <v>-2320</v>
      </c>
      <c r="C171" s="4">
        <f t="shared" si="47"/>
        <v>166</v>
      </c>
      <c r="D171" s="4">
        <f t="shared" si="48"/>
        <v>2320</v>
      </c>
      <c r="E171" s="4">
        <f t="shared" si="49"/>
        <v>2486</v>
      </c>
      <c r="F171" s="4">
        <f t="shared" si="49"/>
        <v>2154</v>
      </c>
      <c r="G171" s="6">
        <f t="shared" si="65"/>
        <v>-2220</v>
      </c>
      <c r="H171" s="6">
        <f t="shared" si="50"/>
        <v>166</v>
      </c>
      <c r="I171" s="6">
        <f t="shared" si="65"/>
        <v>2220</v>
      </c>
      <c r="J171" s="6">
        <f t="shared" si="64"/>
        <v>2386</v>
      </c>
      <c r="K171" s="6">
        <f t="shared" si="64"/>
        <v>2054</v>
      </c>
      <c r="L171" s="4">
        <f t="shared" si="56"/>
        <v>-2120</v>
      </c>
      <c r="M171" s="4">
        <f t="shared" si="51"/>
        <v>166</v>
      </c>
      <c r="N171" s="4">
        <f t="shared" si="57"/>
        <v>2120</v>
      </c>
      <c r="O171" s="4">
        <f t="shared" si="54"/>
        <v>2286</v>
      </c>
      <c r="P171" s="4">
        <f t="shared" si="54"/>
        <v>1954</v>
      </c>
      <c r="Q171" s="6">
        <f t="shared" si="58"/>
        <v>-2020</v>
      </c>
      <c r="R171" s="6">
        <f t="shared" si="52"/>
        <v>166</v>
      </c>
      <c r="S171" s="6">
        <f t="shared" si="59"/>
        <v>2020</v>
      </c>
      <c r="T171" s="6">
        <f t="shared" si="60"/>
        <v>2186</v>
      </c>
      <c r="U171" s="6">
        <f t="shared" si="60"/>
        <v>1854</v>
      </c>
      <c r="V171" s="4">
        <f t="shared" si="61"/>
        <v>-1920</v>
      </c>
      <c r="W171" s="4">
        <f t="shared" si="53"/>
        <v>166</v>
      </c>
      <c r="X171" s="4">
        <f t="shared" si="62"/>
        <v>1920</v>
      </c>
      <c r="Y171" s="4">
        <f t="shared" si="63"/>
        <v>2086</v>
      </c>
      <c r="Z171" s="4">
        <f t="shared" si="63"/>
        <v>1754</v>
      </c>
    </row>
    <row r="172" spans="1:26" x14ac:dyDescent="0.35">
      <c r="A172" s="4">
        <v>167</v>
      </c>
      <c r="B172" s="4">
        <f t="shared" si="46"/>
        <v>-2340</v>
      </c>
      <c r="C172" s="4">
        <f t="shared" si="47"/>
        <v>167</v>
      </c>
      <c r="D172" s="4">
        <f t="shared" si="48"/>
        <v>2340</v>
      </c>
      <c r="E172" s="4">
        <f t="shared" si="49"/>
        <v>2507</v>
      </c>
      <c r="F172" s="4">
        <f t="shared" si="49"/>
        <v>2173</v>
      </c>
      <c r="G172" s="6">
        <f t="shared" ref="G172:I187" si="66">B167</f>
        <v>-2240</v>
      </c>
      <c r="H172" s="6">
        <f t="shared" si="50"/>
        <v>167</v>
      </c>
      <c r="I172" s="6">
        <f t="shared" si="66"/>
        <v>2240</v>
      </c>
      <c r="J172" s="6">
        <f t="shared" si="64"/>
        <v>2407</v>
      </c>
      <c r="K172" s="6">
        <f t="shared" si="64"/>
        <v>2073</v>
      </c>
      <c r="L172" s="4">
        <f t="shared" si="56"/>
        <v>-2140</v>
      </c>
      <c r="M172" s="4">
        <f t="shared" si="51"/>
        <v>167</v>
      </c>
      <c r="N172" s="4">
        <f t="shared" si="57"/>
        <v>2140</v>
      </c>
      <c r="O172" s="4">
        <f t="shared" si="54"/>
        <v>2307</v>
      </c>
      <c r="P172" s="4">
        <f t="shared" si="54"/>
        <v>1973</v>
      </c>
      <c r="Q172" s="6">
        <f t="shared" si="58"/>
        <v>-2040</v>
      </c>
      <c r="R172" s="6">
        <f t="shared" si="52"/>
        <v>167</v>
      </c>
      <c r="S172" s="6">
        <f t="shared" si="59"/>
        <v>2040</v>
      </c>
      <c r="T172" s="6">
        <f t="shared" si="60"/>
        <v>2207</v>
      </c>
      <c r="U172" s="6">
        <f t="shared" si="60"/>
        <v>1873</v>
      </c>
      <c r="V172" s="4">
        <f t="shared" si="61"/>
        <v>-1940</v>
      </c>
      <c r="W172" s="4">
        <f t="shared" si="53"/>
        <v>167</v>
      </c>
      <c r="X172" s="4">
        <f t="shared" si="62"/>
        <v>1940</v>
      </c>
      <c r="Y172" s="4">
        <f t="shared" si="63"/>
        <v>2107</v>
      </c>
      <c r="Z172" s="4">
        <f t="shared" si="63"/>
        <v>1773</v>
      </c>
    </row>
    <row r="173" spans="1:26" x14ac:dyDescent="0.35">
      <c r="A173" s="4">
        <v>168</v>
      </c>
      <c r="B173" s="4">
        <f t="shared" si="46"/>
        <v>-2360</v>
      </c>
      <c r="C173" s="4">
        <f t="shared" si="47"/>
        <v>168</v>
      </c>
      <c r="D173" s="4">
        <f t="shared" si="48"/>
        <v>2360</v>
      </c>
      <c r="E173" s="4">
        <f t="shared" si="49"/>
        <v>2528</v>
      </c>
      <c r="F173" s="4">
        <f t="shared" si="49"/>
        <v>2192</v>
      </c>
      <c r="G173" s="6">
        <f t="shared" si="66"/>
        <v>-2260</v>
      </c>
      <c r="H173" s="6">
        <f t="shared" si="50"/>
        <v>168</v>
      </c>
      <c r="I173" s="6">
        <f t="shared" si="66"/>
        <v>2260</v>
      </c>
      <c r="J173" s="6">
        <f t="shared" si="64"/>
        <v>2428</v>
      </c>
      <c r="K173" s="6">
        <f t="shared" si="64"/>
        <v>2092</v>
      </c>
      <c r="L173" s="4">
        <f t="shared" si="56"/>
        <v>-2160</v>
      </c>
      <c r="M173" s="4">
        <f t="shared" si="51"/>
        <v>168</v>
      </c>
      <c r="N173" s="4">
        <f t="shared" si="57"/>
        <v>2160</v>
      </c>
      <c r="O173" s="4">
        <f t="shared" si="54"/>
        <v>2328</v>
      </c>
      <c r="P173" s="4">
        <f t="shared" si="54"/>
        <v>1992</v>
      </c>
      <c r="Q173" s="6">
        <f t="shared" si="58"/>
        <v>-2060</v>
      </c>
      <c r="R173" s="6">
        <f t="shared" si="52"/>
        <v>168</v>
      </c>
      <c r="S173" s="6">
        <f t="shared" si="59"/>
        <v>2060</v>
      </c>
      <c r="T173" s="6">
        <f t="shared" si="60"/>
        <v>2228</v>
      </c>
      <c r="U173" s="6">
        <f t="shared" si="60"/>
        <v>1892</v>
      </c>
      <c r="V173" s="4">
        <f t="shared" si="61"/>
        <v>-1960</v>
      </c>
      <c r="W173" s="4">
        <f t="shared" si="53"/>
        <v>168</v>
      </c>
      <c r="X173" s="4">
        <f t="shared" si="62"/>
        <v>1960</v>
      </c>
      <c r="Y173" s="4">
        <f t="shared" si="63"/>
        <v>2128</v>
      </c>
      <c r="Z173" s="4">
        <f t="shared" si="63"/>
        <v>1792</v>
      </c>
    </row>
    <row r="174" spans="1:26" x14ac:dyDescent="0.35">
      <c r="A174" s="4">
        <v>169</v>
      </c>
      <c r="B174" s="4">
        <f t="shared" si="46"/>
        <v>-2380</v>
      </c>
      <c r="C174" s="4">
        <f t="shared" si="47"/>
        <v>169</v>
      </c>
      <c r="D174" s="4">
        <f t="shared" si="48"/>
        <v>2380</v>
      </c>
      <c r="E174" s="4">
        <f t="shared" si="49"/>
        <v>2549</v>
      </c>
      <c r="F174" s="4">
        <f t="shared" si="49"/>
        <v>2211</v>
      </c>
      <c r="G174" s="6">
        <f t="shared" si="66"/>
        <v>-2280</v>
      </c>
      <c r="H174" s="6">
        <f t="shared" si="50"/>
        <v>169</v>
      </c>
      <c r="I174" s="6">
        <f t="shared" si="66"/>
        <v>2280</v>
      </c>
      <c r="J174" s="6">
        <f t="shared" si="64"/>
        <v>2449</v>
      </c>
      <c r="K174" s="6">
        <f t="shared" si="64"/>
        <v>2111</v>
      </c>
      <c r="L174" s="4">
        <f t="shared" si="56"/>
        <v>-2180</v>
      </c>
      <c r="M174" s="4">
        <f t="shared" si="51"/>
        <v>169</v>
      </c>
      <c r="N174" s="4">
        <f t="shared" si="57"/>
        <v>2180</v>
      </c>
      <c r="O174" s="4">
        <f t="shared" si="54"/>
        <v>2349</v>
      </c>
      <c r="P174" s="4">
        <f t="shared" si="54"/>
        <v>2011</v>
      </c>
      <c r="Q174" s="6">
        <f t="shared" si="58"/>
        <v>-2080</v>
      </c>
      <c r="R174" s="6">
        <f t="shared" si="52"/>
        <v>169</v>
      </c>
      <c r="S174" s="6">
        <f t="shared" si="59"/>
        <v>2080</v>
      </c>
      <c r="T174" s="6">
        <f t="shared" si="60"/>
        <v>2249</v>
      </c>
      <c r="U174" s="6">
        <f t="shared" si="60"/>
        <v>1911</v>
      </c>
      <c r="V174" s="4">
        <f t="shared" si="61"/>
        <v>-1980</v>
      </c>
      <c r="W174" s="4">
        <f t="shared" si="53"/>
        <v>169</v>
      </c>
      <c r="X174" s="4">
        <f t="shared" si="62"/>
        <v>1980</v>
      </c>
      <c r="Y174" s="4">
        <f t="shared" si="63"/>
        <v>2149</v>
      </c>
      <c r="Z174" s="4">
        <f t="shared" si="63"/>
        <v>1811</v>
      </c>
    </row>
    <row r="175" spans="1:26" x14ac:dyDescent="0.35">
      <c r="A175" s="4">
        <v>170</v>
      </c>
      <c r="B175" s="4">
        <f t="shared" si="46"/>
        <v>-2400</v>
      </c>
      <c r="C175" s="4">
        <f t="shared" si="47"/>
        <v>170</v>
      </c>
      <c r="D175" s="4">
        <f t="shared" si="48"/>
        <v>2400</v>
      </c>
      <c r="E175" s="4">
        <f t="shared" si="49"/>
        <v>2570</v>
      </c>
      <c r="F175" s="4">
        <f t="shared" si="49"/>
        <v>2230</v>
      </c>
      <c r="G175" s="6">
        <f t="shared" si="66"/>
        <v>-2300</v>
      </c>
      <c r="H175" s="6">
        <f t="shared" si="50"/>
        <v>170</v>
      </c>
      <c r="I175" s="6">
        <f t="shared" si="66"/>
        <v>2300</v>
      </c>
      <c r="J175" s="6">
        <f t="shared" si="64"/>
        <v>2470</v>
      </c>
      <c r="K175" s="6">
        <f t="shared" si="64"/>
        <v>2130</v>
      </c>
      <c r="L175" s="4">
        <f t="shared" si="56"/>
        <v>-2200</v>
      </c>
      <c r="M175" s="4">
        <f t="shared" si="51"/>
        <v>170</v>
      </c>
      <c r="N175" s="4">
        <f t="shared" si="57"/>
        <v>2200</v>
      </c>
      <c r="O175" s="4">
        <f t="shared" si="54"/>
        <v>2370</v>
      </c>
      <c r="P175" s="4">
        <f t="shared" si="54"/>
        <v>2030</v>
      </c>
      <c r="Q175" s="6">
        <f t="shared" si="58"/>
        <v>-2100</v>
      </c>
      <c r="R175" s="6">
        <f t="shared" si="52"/>
        <v>170</v>
      </c>
      <c r="S175" s="6">
        <f t="shared" si="59"/>
        <v>2100</v>
      </c>
      <c r="T175" s="6">
        <f t="shared" si="60"/>
        <v>2270</v>
      </c>
      <c r="U175" s="6">
        <f t="shared" si="60"/>
        <v>1930</v>
      </c>
      <c r="V175" s="4">
        <f t="shared" si="61"/>
        <v>-2000</v>
      </c>
      <c r="W175" s="4">
        <f t="shared" si="53"/>
        <v>170</v>
      </c>
      <c r="X175" s="4">
        <f t="shared" si="62"/>
        <v>2000</v>
      </c>
      <c r="Y175" s="4">
        <f t="shared" si="63"/>
        <v>2170</v>
      </c>
      <c r="Z175" s="4">
        <f t="shared" si="63"/>
        <v>1830</v>
      </c>
    </row>
    <row r="176" spans="1:26" x14ac:dyDescent="0.35">
      <c r="A176" s="4">
        <v>171</v>
      </c>
      <c r="B176" s="4">
        <f t="shared" si="46"/>
        <v>-2420</v>
      </c>
      <c r="C176" s="4">
        <f t="shared" si="47"/>
        <v>171</v>
      </c>
      <c r="D176" s="4">
        <f t="shared" si="48"/>
        <v>2420</v>
      </c>
      <c r="E176" s="4">
        <f t="shared" si="49"/>
        <v>2591</v>
      </c>
      <c r="F176" s="4">
        <f t="shared" si="49"/>
        <v>2249</v>
      </c>
      <c r="G176" s="6">
        <f t="shared" si="66"/>
        <v>-2320</v>
      </c>
      <c r="H176" s="6">
        <f t="shared" si="50"/>
        <v>171</v>
      </c>
      <c r="I176" s="6">
        <f t="shared" si="66"/>
        <v>2320</v>
      </c>
      <c r="J176" s="6">
        <f t="shared" si="64"/>
        <v>2491</v>
      </c>
      <c r="K176" s="6">
        <f t="shared" si="64"/>
        <v>2149</v>
      </c>
      <c r="L176" s="4">
        <f t="shared" si="56"/>
        <v>-2220</v>
      </c>
      <c r="M176" s="4">
        <f t="shared" si="51"/>
        <v>171</v>
      </c>
      <c r="N176" s="4">
        <f t="shared" si="57"/>
        <v>2220</v>
      </c>
      <c r="O176" s="4">
        <f t="shared" si="54"/>
        <v>2391</v>
      </c>
      <c r="P176" s="4">
        <f t="shared" si="54"/>
        <v>2049</v>
      </c>
      <c r="Q176" s="6">
        <f t="shared" si="58"/>
        <v>-2120</v>
      </c>
      <c r="R176" s="6">
        <f t="shared" si="52"/>
        <v>171</v>
      </c>
      <c r="S176" s="6">
        <f t="shared" si="59"/>
        <v>2120</v>
      </c>
      <c r="T176" s="6">
        <f t="shared" si="60"/>
        <v>2291</v>
      </c>
      <c r="U176" s="6">
        <f t="shared" si="60"/>
        <v>1949</v>
      </c>
      <c r="V176" s="4">
        <f t="shared" si="61"/>
        <v>-2020</v>
      </c>
      <c r="W176" s="4">
        <f t="shared" si="53"/>
        <v>171</v>
      </c>
      <c r="X176" s="4">
        <f t="shared" si="62"/>
        <v>2020</v>
      </c>
      <c r="Y176" s="4">
        <f t="shared" si="63"/>
        <v>2191</v>
      </c>
      <c r="Z176" s="4">
        <f t="shared" si="63"/>
        <v>1849</v>
      </c>
    </row>
    <row r="177" spans="1:26" x14ac:dyDescent="0.35">
      <c r="A177" s="4">
        <v>172</v>
      </c>
      <c r="B177" s="4">
        <f t="shared" si="46"/>
        <v>-2440</v>
      </c>
      <c r="C177" s="4">
        <f t="shared" si="47"/>
        <v>172</v>
      </c>
      <c r="D177" s="4">
        <f t="shared" si="48"/>
        <v>2440</v>
      </c>
      <c r="E177" s="4">
        <f t="shared" si="49"/>
        <v>2612</v>
      </c>
      <c r="F177" s="4">
        <f t="shared" si="49"/>
        <v>2268</v>
      </c>
      <c r="G177" s="6">
        <f t="shared" si="66"/>
        <v>-2340</v>
      </c>
      <c r="H177" s="6">
        <f t="shared" si="50"/>
        <v>172</v>
      </c>
      <c r="I177" s="6">
        <f t="shared" si="66"/>
        <v>2340</v>
      </c>
      <c r="J177" s="6">
        <f t="shared" si="64"/>
        <v>2512</v>
      </c>
      <c r="K177" s="6">
        <f t="shared" si="64"/>
        <v>2168</v>
      </c>
      <c r="L177" s="4">
        <f t="shared" si="56"/>
        <v>-2240</v>
      </c>
      <c r="M177" s="4">
        <f t="shared" si="51"/>
        <v>172</v>
      </c>
      <c r="N177" s="4">
        <f t="shared" si="57"/>
        <v>2240</v>
      </c>
      <c r="O177" s="4">
        <f t="shared" si="54"/>
        <v>2412</v>
      </c>
      <c r="P177" s="4">
        <f t="shared" si="54"/>
        <v>2068</v>
      </c>
      <c r="Q177" s="6">
        <f t="shared" si="58"/>
        <v>-2140</v>
      </c>
      <c r="R177" s="6">
        <f t="shared" si="52"/>
        <v>172</v>
      </c>
      <c r="S177" s="6">
        <f t="shared" si="59"/>
        <v>2140</v>
      </c>
      <c r="T177" s="6">
        <f t="shared" si="60"/>
        <v>2312</v>
      </c>
      <c r="U177" s="6">
        <f t="shared" si="60"/>
        <v>1968</v>
      </c>
      <c r="V177" s="4">
        <f t="shared" si="61"/>
        <v>-2040</v>
      </c>
      <c r="W177" s="4">
        <f t="shared" si="53"/>
        <v>172</v>
      </c>
      <c r="X177" s="4">
        <f t="shared" si="62"/>
        <v>2040</v>
      </c>
      <c r="Y177" s="4">
        <f t="shared" si="63"/>
        <v>2212</v>
      </c>
      <c r="Z177" s="4">
        <f t="shared" si="63"/>
        <v>1868</v>
      </c>
    </row>
    <row r="178" spans="1:26" x14ac:dyDescent="0.35">
      <c r="A178" s="4">
        <v>173</v>
      </c>
      <c r="B178" s="4">
        <f t="shared" si="46"/>
        <v>-2460</v>
      </c>
      <c r="C178" s="4">
        <f t="shared" si="47"/>
        <v>173</v>
      </c>
      <c r="D178" s="4">
        <f t="shared" si="48"/>
        <v>2460</v>
      </c>
      <c r="E178" s="4">
        <f t="shared" si="49"/>
        <v>2633</v>
      </c>
      <c r="F178" s="4">
        <f t="shared" si="49"/>
        <v>2287</v>
      </c>
      <c r="G178" s="6">
        <f t="shared" si="66"/>
        <v>-2360</v>
      </c>
      <c r="H178" s="6">
        <f t="shared" si="50"/>
        <v>173</v>
      </c>
      <c r="I178" s="6">
        <f t="shared" si="66"/>
        <v>2360</v>
      </c>
      <c r="J178" s="6">
        <f t="shared" si="64"/>
        <v>2533</v>
      </c>
      <c r="K178" s="6">
        <f t="shared" si="64"/>
        <v>2187</v>
      </c>
      <c r="L178" s="4">
        <f t="shared" si="56"/>
        <v>-2260</v>
      </c>
      <c r="M178" s="4">
        <f t="shared" si="51"/>
        <v>173</v>
      </c>
      <c r="N178" s="4">
        <f t="shared" si="57"/>
        <v>2260</v>
      </c>
      <c r="O178" s="4">
        <f t="shared" si="54"/>
        <v>2433</v>
      </c>
      <c r="P178" s="4">
        <f t="shared" si="54"/>
        <v>2087</v>
      </c>
      <c r="Q178" s="6">
        <f t="shared" si="58"/>
        <v>-2160</v>
      </c>
      <c r="R178" s="6">
        <f t="shared" si="52"/>
        <v>173</v>
      </c>
      <c r="S178" s="6">
        <f t="shared" si="59"/>
        <v>2160</v>
      </c>
      <c r="T178" s="6">
        <f t="shared" si="60"/>
        <v>2333</v>
      </c>
      <c r="U178" s="6">
        <f t="shared" si="60"/>
        <v>1987</v>
      </c>
      <c r="V178" s="4">
        <f t="shared" si="61"/>
        <v>-2060</v>
      </c>
      <c r="W178" s="4">
        <f t="shared" si="53"/>
        <v>173</v>
      </c>
      <c r="X178" s="4">
        <f t="shared" si="62"/>
        <v>2060</v>
      </c>
      <c r="Y178" s="4">
        <f t="shared" si="63"/>
        <v>2233</v>
      </c>
      <c r="Z178" s="4">
        <f t="shared" si="63"/>
        <v>1887</v>
      </c>
    </row>
    <row r="179" spans="1:26" x14ac:dyDescent="0.35">
      <c r="A179" s="4">
        <v>174</v>
      </c>
      <c r="B179" s="4">
        <f t="shared" si="46"/>
        <v>-2480</v>
      </c>
      <c r="C179" s="4">
        <f t="shared" si="47"/>
        <v>174</v>
      </c>
      <c r="D179" s="4">
        <f t="shared" si="48"/>
        <v>2480</v>
      </c>
      <c r="E179" s="4">
        <f t="shared" si="49"/>
        <v>2654</v>
      </c>
      <c r="F179" s="4">
        <f t="shared" si="49"/>
        <v>2306</v>
      </c>
      <c r="G179" s="6">
        <f t="shared" si="66"/>
        <v>-2380</v>
      </c>
      <c r="H179" s="6">
        <f t="shared" si="50"/>
        <v>174</v>
      </c>
      <c r="I179" s="6">
        <f t="shared" si="66"/>
        <v>2380</v>
      </c>
      <c r="J179" s="6">
        <f t="shared" si="64"/>
        <v>2554</v>
      </c>
      <c r="K179" s="6">
        <f t="shared" si="64"/>
        <v>2206</v>
      </c>
      <c r="L179" s="4">
        <f t="shared" si="56"/>
        <v>-2280</v>
      </c>
      <c r="M179" s="4">
        <f t="shared" si="51"/>
        <v>174</v>
      </c>
      <c r="N179" s="4">
        <f t="shared" si="57"/>
        <v>2280</v>
      </c>
      <c r="O179" s="4">
        <f t="shared" si="54"/>
        <v>2454</v>
      </c>
      <c r="P179" s="4">
        <f t="shared" si="54"/>
        <v>2106</v>
      </c>
      <c r="Q179" s="6">
        <f t="shared" si="58"/>
        <v>-2180</v>
      </c>
      <c r="R179" s="6">
        <f t="shared" si="52"/>
        <v>174</v>
      </c>
      <c r="S179" s="6">
        <f t="shared" si="59"/>
        <v>2180</v>
      </c>
      <c r="T179" s="6">
        <f t="shared" si="60"/>
        <v>2354</v>
      </c>
      <c r="U179" s="6">
        <f t="shared" si="60"/>
        <v>2006</v>
      </c>
      <c r="V179" s="4">
        <f t="shared" si="61"/>
        <v>-2080</v>
      </c>
      <c r="W179" s="4">
        <f t="shared" si="53"/>
        <v>174</v>
      </c>
      <c r="X179" s="4">
        <f t="shared" si="62"/>
        <v>2080</v>
      </c>
      <c r="Y179" s="4">
        <f t="shared" si="63"/>
        <v>2254</v>
      </c>
      <c r="Z179" s="4">
        <f t="shared" si="63"/>
        <v>1906</v>
      </c>
    </row>
    <row r="180" spans="1:26" x14ac:dyDescent="0.35">
      <c r="A180" s="4">
        <v>175</v>
      </c>
      <c r="B180" s="4">
        <f t="shared" si="46"/>
        <v>-2500</v>
      </c>
      <c r="C180" s="4">
        <f t="shared" si="47"/>
        <v>175</v>
      </c>
      <c r="D180" s="4">
        <f t="shared" si="48"/>
        <v>2500</v>
      </c>
      <c r="E180" s="4">
        <f t="shared" si="49"/>
        <v>2675</v>
      </c>
      <c r="F180" s="4">
        <f t="shared" si="49"/>
        <v>2325</v>
      </c>
      <c r="G180" s="6">
        <f t="shared" si="66"/>
        <v>-2400</v>
      </c>
      <c r="H180" s="6">
        <f t="shared" si="50"/>
        <v>175</v>
      </c>
      <c r="I180" s="6">
        <f t="shared" si="66"/>
        <v>2400</v>
      </c>
      <c r="J180" s="6">
        <f t="shared" si="64"/>
        <v>2575</v>
      </c>
      <c r="K180" s="6">
        <f t="shared" si="64"/>
        <v>2225</v>
      </c>
      <c r="L180" s="4">
        <f t="shared" si="56"/>
        <v>-2300</v>
      </c>
      <c r="M180" s="4">
        <f t="shared" si="51"/>
        <v>175</v>
      </c>
      <c r="N180" s="4">
        <f t="shared" si="57"/>
        <v>2300</v>
      </c>
      <c r="O180" s="4">
        <f t="shared" si="54"/>
        <v>2475</v>
      </c>
      <c r="P180" s="4">
        <f t="shared" si="54"/>
        <v>2125</v>
      </c>
      <c r="Q180" s="6">
        <f t="shared" si="58"/>
        <v>-2200</v>
      </c>
      <c r="R180" s="6">
        <f t="shared" si="52"/>
        <v>175</v>
      </c>
      <c r="S180" s="6">
        <f t="shared" si="59"/>
        <v>2200</v>
      </c>
      <c r="T180" s="6">
        <f t="shared" si="60"/>
        <v>2375</v>
      </c>
      <c r="U180" s="6">
        <f t="shared" si="60"/>
        <v>2025</v>
      </c>
      <c r="V180" s="4">
        <f t="shared" si="61"/>
        <v>-2100</v>
      </c>
      <c r="W180" s="4">
        <f t="shared" si="53"/>
        <v>175</v>
      </c>
      <c r="X180" s="4">
        <f t="shared" si="62"/>
        <v>2100</v>
      </c>
      <c r="Y180" s="4">
        <f t="shared" si="63"/>
        <v>2275</v>
      </c>
      <c r="Z180" s="4">
        <f t="shared" si="63"/>
        <v>1925</v>
      </c>
    </row>
    <row r="181" spans="1:26" x14ac:dyDescent="0.35">
      <c r="A181" s="4">
        <v>176</v>
      </c>
      <c r="B181" s="4">
        <f t="shared" si="46"/>
        <v>-2520</v>
      </c>
      <c r="C181" s="4">
        <f t="shared" si="47"/>
        <v>176</v>
      </c>
      <c r="D181" s="4">
        <f t="shared" si="48"/>
        <v>2520</v>
      </c>
      <c r="E181" s="4">
        <f t="shared" si="49"/>
        <v>2696</v>
      </c>
      <c r="F181" s="4">
        <f t="shared" si="49"/>
        <v>2344</v>
      </c>
      <c r="G181" s="6">
        <f t="shared" si="66"/>
        <v>-2420</v>
      </c>
      <c r="H181" s="6">
        <f t="shared" si="50"/>
        <v>176</v>
      </c>
      <c r="I181" s="6">
        <f t="shared" si="66"/>
        <v>2420</v>
      </c>
      <c r="J181" s="6">
        <f t="shared" si="64"/>
        <v>2596</v>
      </c>
      <c r="K181" s="6">
        <f t="shared" si="64"/>
        <v>2244</v>
      </c>
      <c r="L181" s="4">
        <f t="shared" si="56"/>
        <v>-2320</v>
      </c>
      <c r="M181" s="4">
        <f t="shared" si="51"/>
        <v>176</v>
      </c>
      <c r="N181" s="4">
        <f t="shared" si="57"/>
        <v>2320</v>
      </c>
      <c r="O181" s="4">
        <f t="shared" si="54"/>
        <v>2496</v>
      </c>
      <c r="P181" s="4">
        <f t="shared" si="54"/>
        <v>2144</v>
      </c>
      <c r="Q181" s="6">
        <f t="shared" si="58"/>
        <v>-2220</v>
      </c>
      <c r="R181" s="6">
        <f t="shared" si="52"/>
        <v>176</v>
      </c>
      <c r="S181" s="6">
        <f t="shared" si="59"/>
        <v>2220</v>
      </c>
      <c r="T181" s="6">
        <f t="shared" si="60"/>
        <v>2396</v>
      </c>
      <c r="U181" s="6">
        <f t="shared" si="60"/>
        <v>2044</v>
      </c>
      <c r="V181" s="4">
        <f t="shared" si="61"/>
        <v>-2120</v>
      </c>
      <c r="W181" s="4">
        <f t="shared" si="53"/>
        <v>176</v>
      </c>
      <c r="X181" s="4">
        <f t="shared" si="62"/>
        <v>2120</v>
      </c>
      <c r="Y181" s="4">
        <f t="shared" si="63"/>
        <v>2296</v>
      </c>
      <c r="Z181" s="4">
        <f t="shared" si="63"/>
        <v>1944</v>
      </c>
    </row>
    <row r="182" spans="1:26" x14ac:dyDescent="0.35">
      <c r="A182" s="4">
        <v>177</v>
      </c>
      <c r="B182" s="4">
        <f t="shared" si="46"/>
        <v>-2540</v>
      </c>
      <c r="C182" s="4">
        <f t="shared" si="47"/>
        <v>177</v>
      </c>
      <c r="D182" s="4">
        <f t="shared" si="48"/>
        <v>2540</v>
      </c>
      <c r="E182" s="4">
        <f t="shared" si="49"/>
        <v>2717</v>
      </c>
      <c r="F182" s="4">
        <f t="shared" si="49"/>
        <v>2363</v>
      </c>
      <c r="G182" s="6">
        <f t="shared" si="66"/>
        <v>-2440</v>
      </c>
      <c r="H182" s="6">
        <f t="shared" si="50"/>
        <v>177</v>
      </c>
      <c r="I182" s="6">
        <f t="shared" si="66"/>
        <v>2440</v>
      </c>
      <c r="J182" s="6">
        <f t="shared" si="64"/>
        <v>2617</v>
      </c>
      <c r="K182" s="6">
        <f t="shared" si="64"/>
        <v>2263</v>
      </c>
      <c r="L182" s="4">
        <f t="shared" si="56"/>
        <v>-2340</v>
      </c>
      <c r="M182" s="4">
        <f t="shared" si="51"/>
        <v>177</v>
      </c>
      <c r="N182" s="4">
        <f t="shared" si="57"/>
        <v>2340</v>
      </c>
      <c r="O182" s="4">
        <f t="shared" si="54"/>
        <v>2517</v>
      </c>
      <c r="P182" s="4">
        <f t="shared" si="54"/>
        <v>2163</v>
      </c>
      <c r="Q182" s="6">
        <f t="shared" si="58"/>
        <v>-2240</v>
      </c>
      <c r="R182" s="6">
        <f t="shared" si="52"/>
        <v>177</v>
      </c>
      <c r="S182" s="6">
        <f t="shared" si="59"/>
        <v>2240</v>
      </c>
      <c r="T182" s="6">
        <f t="shared" si="60"/>
        <v>2417</v>
      </c>
      <c r="U182" s="6">
        <f t="shared" si="60"/>
        <v>2063</v>
      </c>
      <c r="V182" s="4">
        <f t="shared" si="61"/>
        <v>-2140</v>
      </c>
      <c r="W182" s="4">
        <f t="shared" si="53"/>
        <v>177</v>
      </c>
      <c r="X182" s="4">
        <f t="shared" si="62"/>
        <v>2140</v>
      </c>
      <c r="Y182" s="4">
        <f t="shared" si="63"/>
        <v>2317</v>
      </c>
      <c r="Z182" s="4">
        <f t="shared" si="63"/>
        <v>1963</v>
      </c>
    </row>
    <row r="183" spans="1:26" x14ac:dyDescent="0.35">
      <c r="A183" s="4">
        <v>178</v>
      </c>
      <c r="B183" s="4">
        <f t="shared" si="46"/>
        <v>-2560</v>
      </c>
      <c r="C183" s="4">
        <f t="shared" si="47"/>
        <v>178</v>
      </c>
      <c r="D183" s="4">
        <f t="shared" si="48"/>
        <v>2560</v>
      </c>
      <c r="E183" s="4">
        <f t="shared" si="49"/>
        <v>2738</v>
      </c>
      <c r="F183" s="4">
        <f t="shared" si="49"/>
        <v>2382</v>
      </c>
      <c r="G183" s="6">
        <f t="shared" si="66"/>
        <v>-2460</v>
      </c>
      <c r="H183" s="6">
        <f t="shared" si="50"/>
        <v>178</v>
      </c>
      <c r="I183" s="6">
        <f t="shared" si="66"/>
        <v>2460</v>
      </c>
      <c r="J183" s="6">
        <f t="shared" si="64"/>
        <v>2638</v>
      </c>
      <c r="K183" s="6">
        <f t="shared" si="64"/>
        <v>2282</v>
      </c>
      <c r="L183" s="4">
        <f t="shared" si="56"/>
        <v>-2360</v>
      </c>
      <c r="M183" s="4">
        <f t="shared" si="51"/>
        <v>178</v>
      </c>
      <c r="N183" s="4">
        <f t="shared" si="57"/>
        <v>2360</v>
      </c>
      <c r="O183" s="4">
        <f t="shared" si="54"/>
        <v>2538</v>
      </c>
      <c r="P183" s="4">
        <f t="shared" si="54"/>
        <v>2182</v>
      </c>
      <c r="Q183" s="6">
        <f t="shared" si="58"/>
        <v>-2260</v>
      </c>
      <c r="R183" s="6">
        <f t="shared" si="52"/>
        <v>178</v>
      </c>
      <c r="S183" s="6">
        <f t="shared" si="59"/>
        <v>2260</v>
      </c>
      <c r="T183" s="6">
        <f t="shared" si="60"/>
        <v>2438</v>
      </c>
      <c r="U183" s="6">
        <f t="shared" si="60"/>
        <v>2082</v>
      </c>
      <c r="V183" s="4">
        <f t="shared" si="61"/>
        <v>-2160</v>
      </c>
      <c r="W183" s="4">
        <f t="shared" si="53"/>
        <v>178</v>
      </c>
      <c r="X183" s="4">
        <f t="shared" si="62"/>
        <v>2160</v>
      </c>
      <c r="Y183" s="4">
        <f t="shared" si="63"/>
        <v>2338</v>
      </c>
      <c r="Z183" s="4">
        <f t="shared" si="63"/>
        <v>1982</v>
      </c>
    </row>
    <row r="184" spans="1:26" x14ac:dyDescent="0.35">
      <c r="A184" s="4">
        <v>179</v>
      </c>
      <c r="B184" s="4">
        <f t="shared" si="46"/>
        <v>-2580</v>
      </c>
      <c r="C184" s="4">
        <f t="shared" si="47"/>
        <v>179</v>
      </c>
      <c r="D184" s="4">
        <f t="shared" si="48"/>
        <v>2580</v>
      </c>
      <c r="E184" s="4">
        <f t="shared" si="49"/>
        <v>2759</v>
      </c>
      <c r="F184" s="4">
        <f t="shared" si="49"/>
        <v>2401</v>
      </c>
      <c r="G184" s="6">
        <f t="shared" si="66"/>
        <v>-2480</v>
      </c>
      <c r="H184" s="6">
        <f t="shared" si="50"/>
        <v>179</v>
      </c>
      <c r="I184" s="6">
        <f t="shared" si="66"/>
        <v>2480</v>
      </c>
      <c r="J184" s="6">
        <f t="shared" si="64"/>
        <v>2659</v>
      </c>
      <c r="K184" s="6">
        <f t="shared" si="64"/>
        <v>2301</v>
      </c>
      <c r="L184" s="4">
        <f t="shared" si="56"/>
        <v>-2380</v>
      </c>
      <c r="M184" s="4">
        <f t="shared" si="51"/>
        <v>179</v>
      </c>
      <c r="N184" s="4">
        <f t="shared" si="57"/>
        <v>2380</v>
      </c>
      <c r="O184" s="4">
        <f t="shared" si="54"/>
        <v>2559</v>
      </c>
      <c r="P184" s="4">
        <f t="shared" si="54"/>
        <v>2201</v>
      </c>
      <c r="Q184" s="6">
        <f t="shared" si="58"/>
        <v>-2280</v>
      </c>
      <c r="R184" s="6">
        <f t="shared" si="52"/>
        <v>179</v>
      </c>
      <c r="S184" s="6">
        <f t="shared" si="59"/>
        <v>2280</v>
      </c>
      <c r="T184" s="6">
        <f t="shared" si="60"/>
        <v>2459</v>
      </c>
      <c r="U184" s="6">
        <f t="shared" si="60"/>
        <v>2101</v>
      </c>
      <c r="V184" s="4">
        <f t="shared" si="61"/>
        <v>-2180</v>
      </c>
      <c r="W184" s="4">
        <f t="shared" si="53"/>
        <v>179</v>
      </c>
      <c r="X184" s="4">
        <f t="shared" si="62"/>
        <v>2180</v>
      </c>
      <c r="Y184" s="4">
        <f t="shared" si="63"/>
        <v>2359</v>
      </c>
      <c r="Z184" s="4">
        <f t="shared" si="63"/>
        <v>2001</v>
      </c>
    </row>
    <row r="185" spans="1:26" x14ac:dyDescent="0.35">
      <c r="A185" s="4">
        <v>180</v>
      </c>
      <c r="B185" s="4">
        <f t="shared" si="46"/>
        <v>-2600</v>
      </c>
      <c r="C185" s="4">
        <f t="shared" si="47"/>
        <v>180</v>
      </c>
      <c r="D185" s="4">
        <f t="shared" si="48"/>
        <v>2600</v>
      </c>
      <c r="E185" s="4">
        <f t="shared" si="49"/>
        <v>2780</v>
      </c>
      <c r="F185" s="4">
        <f t="shared" si="49"/>
        <v>2420</v>
      </c>
      <c r="G185" s="6">
        <f t="shared" si="66"/>
        <v>-2500</v>
      </c>
      <c r="H185" s="6">
        <f t="shared" si="50"/>
        <v>180</v>
      </c>
      <c r="I185" s="6">
        <f t="shared" si="66"/>
        <v>2500</v>
      </c>
      <c r="J185" s="6">
        <f t="shared" si="64"/>
        <v>2680</v>
      </c>
      <c r="K185" s="6">
        <f t="shared" si="64"/>
        <v>2320</v>
      </c>
      <c r="L185" s="4">
        <f t="shared" si="56"/>
        <v>-2400</v>
      </c>
      <c r="M185" s="4">
        <f t="shared" si="51"/>
        <v>180</v>
      </c>
      <c r="N185" s="4">
        <f t="shared" si="57"/>
        <v>2400</v>
      </c>
      <c r="O185" s="4">
        <f t="shared" si="54"/>
        <v>2580</v>
      </c>
      <c r="P185" s="4">
        <f t="shared" si="54"/>
        <v>2220</v>
      </c>
      <c r="Q185" s="6">
        <f t="shared" si="58"/>
        <v>-2300</v>
      </c>
      <c r="R185" s="6">
        <f t="shared" si="52"/>
        <v>180</v>
      </c>
      <c r="S185" s="6">
        <f t="shared" si="59"/>
        <v>2300</v>
      </c>
      <c r="T185" s="6">
        <f t="shared" si="60"/>
        <v>2480</v>
      </c>
      <c r="U185" s="6">
        <f t="shared" si="60"/>
        <v>2120</v>
      </c>
      <c r="V185" s="4">
        <f t="shared" si="61"/>
        <v>-2200</v>
      </c>
      <c r="W185" s="4">
        <f t="shared" si="53"/>
        <v>180</v>
      </c>
      <c r="X185" s="4">
        <f t="shared" si="62"/>
        <v>2200</v>
      </c>
      <c r="Y185" s="4">
        <f t="shared" si="63"/>
        <v>2380</v>
      </c>
      <c r="Z185" s="4">
        <f t="shared" si="63"/>
        <v>2020</v>
      </c>
    </row>
    <row r="186" spans="1:26" x14ac:dyDescent="0.35">
      <c r="A186" s="4">
        <v>181</v>
      </c>
      <c r="B186" s="4">
        <f t="shared" si="46"/>
        <v>-2620</v>
      </c>
      <c r="C186" s="4">
        <f t="shared" si="47"/>
        <v>181</v>
      </c>
      <c r="D186" s="4">
        <f t="shared" si="48"/>
        <v>2620</v>
      </c>
      <c r="E186" s="4">
        <f t="shared" si="49"/>
        <v>2801</v>
      </c>
      <c r="F186" s="4">
        <f t="shared" si="49"/>
        <v>2439</v>
      </c>
      <c r="G186" s="6">
        <f t="shared" si="66"/>
        <v>-2520</v>
      </c>
      <c r="H186" s="6">
        <f t="shared" si="50"/>
        <v>181</v>
      </c>
      <c r="I186" s="6">
        <f t="shared" si="66"/>
        <v>2520</v>
      </c>
      <c r="J186" s="6">
        <f t="shared" si="64"/>
        <v>2701</v>
      </c>
      <c r="K186" s="6">
        <f t="shared" si="64"/>
        <v>2339</v>
      </c>
      <c r="L186" s="4">
        <f t="shared" si="56"/>
        <v>-2420</v>
      </c>
      <c r="M186" s="4">
        <f t="shared" si="51"/>
        <v>181</v>
      </c>
      <c r="N186" s="4">
        <f t="shared" si="57"/>
        <v>2420</v>
      </c>
      <c r="O186" s="4">
        <f t="shared" si="54"/>
        <v>2601</v>
      </c>
      <c r="P186" s="4">
        <f t="shared" si="54"/>
        <v>2239</v>
      </c>
      <c r="Q186" s="6">
        <f t="shared" si="58"/>
        <v>-2320</v>
      </c>
      <c r="R186" s="6">
        <f t="shared" si="52"/>
        <v>181</v>
      </c>
      <c r="S186" s="6">
        <f t="shared" si="59"/>
        <v>2320</v>
      </c>
      <c r="T186" s="6">
        <f t="shared" si="60"/>
        <v>2501</v>
      </c>
      <c r="U186" s="6">
        <f t="shared" si="60"/>
        <v>2139</v>
      </c>
      <c r="V186" s="4">
        <f t="shared" si="61"/>
        <v>-2220</v>
      </c>
      <c r="W186" s="4">
        <f t="shared" si="53"/>
        <v>181</v>
      </c>
      <c r="X186" s="4">
        <f t="shared" si="62"/>
        <v>2220</v>
      </c>
      <c r="Y186" s="4">
        <f t="shared" si="63"/>
        <v>2401</v>
      </c>
      <c r="Z186" s="4">
        <f t="shared" si="63"/>
        <v>2039</v>
      </c>
    </row>
    <row r="187" spans="1:26" x14ac:dyDescent="0.35">
      <c r="A187" s="4">
        <v>182</v>
      </c>
      <c r="B187" s="4">
        <f t="shared" si="46"/>
        <v>-2640</v>
      </c>
      <c r="C187" s="4">
        <f t="shared" si="47"/>
        <v>182</v>
      </c>
      <c r="D187" s="4">
        <f t="shared" si="48"/>
        <v>2640</v>
      </c>
      <c r="E187" s="4">
        <f t="shared" si="49"/>
        <v>2822</v>
      </c>
      <c r="F187" s="4">
        <f t="shared" si="49"/>
        <v>2458</v>
      </c>
      <c r="G187" s="6">
        <f t="shared" si="66"/>
        <v>-2540</v>
      </c>
      <c r="H187" s="6">
        <f t="shared" si="50"/>
        <v>182</v>
      </c>
      <c r="I187" s="6">
        <f t="shared" si="66"/>
        <v>2540</v>
      </c>
      <c r="J187" s="6">
        <f t="shared" si="64"/>
        <v>2722</v>
      </c>
      <c r="K187" s="6">
        <f t="shared" si="64"/>
        <v>2358</v>
      </c>
      <c r="L187" s="4">
        <f t="shared" si="56"/>
        <v>-2440</v>
      </c>
      <c r="M187" s="4">
        <f t="shared" si="51"/>
        <v>182</v>
      </c>
      <c r="N187" s="4">
        <f t="shared" si="57"/>
        <v>2440</v>
      </c>
      <c r="O187" s="4">
        <f t="shared" si="54"/>
        <v>2622</v>
      </c>
      <c r="P187" s="4">
        <f t="shared" si="54"/>
        <v>2258</v>
      </c>
      <c r="Q187" s="6">
        <f t="shared" si="58"/>
        <v>-2340</v>
      </c>
      <c r="R187" s="6">
        <f t="shared" si="52"/>
        <v>182</v>
      </c>
      <c r="S187" s="6">
        <f t="shared" si="59"/>
        <v>2340</v>
      </c>
      <c r="T187" s="6">
        <f t="shared" si="60"/>
        <v>2522</v>
      </c>
      <c r="U187" s="6">
        <f t="shared" si="60"/>
        <v>2158</v>
      </c>
      <c r="V187" s="4">
        <f t="shared" si="61"/>
        <v>-2240</v>
      </c>
      <c r="W187" s="4">
        <f t="shared" si="53"/>
        <v>182</v>
      </c>
      <c r="X187" s="4">
        <f t="shared" si="62"/>
        <v>2240</v>
      </c>
      <c r="Y187" s="4">
        <f t="shared" si="63"/>
        <v>2422</v>
      </c>
      <c r="Z187" s="4">
        <f t="shared" si="63"/>
        <v>2058</v>
      </c>
    </row>
    <row r="188" spans="1:26" x14ac:dyDescent="0.35">
      <c r="A188" s="4">
        <v>183</v>
      </c>
      <c r="B188" s="4">
        <f t="shared" si="46"/>
        <v>-2660</v>
      </c>
      <c r="C188" s="4">
        <f t="shared" si="47"/>
        <v>183</v>
      </c>
      <c r="D188" s="4">
        <f t="shared" si="48"/>
        <v>2660</v>
      </c>
      <c r="E188" s="4">
        <f t="shared" si="49"/>
        <v>2843</v>
      </c>
      <c r="F188" s="4">
        <f t="shared" si="49"/>
        <v>2477</v>
      </c>
      <c r="G188" s="6">
        <f t="shared" ref="G188:I203" si="67">B183</f>
        <v>-2560</v>
      </c>
      <c r="H188" s="6">
        <f t="shared" si="50"/>
        <v>183</v>
      </c>
      <c r="I188" s="6">
        <f t="shared" si="67"/>
        <v>2560</v>
      </c>
      <c r="J188" s="6">
        <f t="shared" si="64"/>
        <v>2743</v>
      </c>
      <c r="K188" s="6">
        <f t="shared" si="64"/>
        <v>2377</v>
      </c>
      <c r="L188" s="4">
        <f t="shared" si="56"/>
        <v>-2460</v>
      </c>
      <c r="M188" s="4">
        <f t="shared" si="51"/>
        <v>183</v>
      </c>
      <c r="N188" s="4">
        <f t="shared" si="57"/>
        <v>2460</v>
      </c>
      <c r="O188" s="4">
        <f t="shared" si="54"/>
        <v>2643</v>
      </c>
      <c r="P188" s="4">
        <f t="shared" si="54"/>
        <v>2277</v>
      </c>
      <c r="Q188" s="6">
        <f t="shared" si="58"/>
        <v>-2360</v>
      </c>
      <c r="R188" s="6">
        <f t="shared" si="52"/>
        <v>183</v>
      </c>
      <c r="S188" s="6">
        <f t="shared" si="59"/>
        <v>2360</v>
      </c>
      <c r="T188" s="6">
        <f t="shared" si="60"/>
        <v>2543</v>
      </c>
      <c r="U188" s="6">
        <f t="shared" si="60"/>
        <v>2177</v>
      </c>
      <c r="V188" s="4">
        <f t="shared" si="61"/>
        <v>-2260</v>
      </c>
      <c r="W188" s="4">
        <f t="shared" si="53"/>
        <v>183</v>
      </c>
      <c r="X188" s="4">
        <f t="shared" si="62"/>
        <v>2260</v>
      </c>
      <c r="Y188" s="4">
        <f t="shared" si="63"/>
        <v>2443</v>
      </c>
      <c r="Z188" s="4">
        <f t="shared" si="63"/>
        <v>2077</v>
      </c>
    </row>
    <row r="189" spans="1:26" x14ac:dyDescent="0.35">
      <c r="A189" s="4">
        <v>184</v>
      </c>
      <c r="B189" s="4">
        <f t="shared" si="46"/>
        <v>-2680</v>
      </c>
      <c r="C189" s="4">
        <f t="shared" si="47"/>
        <v>184</v>
      </c>
      <c r="D189" s="4">
        <f t="shared" si="48"/>
        <v>2680</v>
      </c>
      <c r="E189" s="4">
        <f t="shared" si="49"/>
        <v>2864</v>
      </c>
      <c r="F189" s="4">
        <f t="shared" si="49"/>
        <v>2496</v>
      </c>
      <c r="G189" s="6">
        <f t="shared" si="67"/>
        <v>-2580</v>
      </c>
      <c r="H189" s="6">
        <f t="shared" si="50"/>
        <v>184</v>
      </c>
      <c r="I189" s="6">
        <f t="shared" si="67"/>
        <v>2580</v>
      </c>
      <c r="J189" s="6">
        <f t="shared" si="64"/>
        <v>2764</v>
      </c>
      <c r="K189" s="6">
        <f t="shared" si="64"/>
        <v>2396</v>
      </c>
      <c r="L189" s="4">
        <f t="shared" si="56"/>
        <v>-2480</v>
      </c>
      <c r="M189" s="4">
        <f t="shared" si="51"/>
        <v>184</v>
      </c>
      <c r="N189" s="4">
        <f t="shared" si="57"/>
        <v>2480</v>
      </c>
      <c r="O189" s="4">
        <f t="shared" si="54"/>
        <v>2664</v>
      </c>
      <c r="P189" s="4">
        <f t="shared" si="54"/>
        <v>2296</v>
      </c>
      <c r="Q189" s="6">
        <f t="shared" si="58"/>
        <v>-2380</v>
      </c>
      <c r="R189" s="6">
        <f t="shared" si="52"/>
        <v>184</v>
      </c>
      <c r="S189" s="6">
        <f t="shared" si="59"/>
        <v>2380</v>
      </c>
      <c r="T189" s="6">
        <f t="shared" si="60"/>
        <v>2564</v>
      </c>
      <c r="U189" s="6">
        <f t="shared" si="60"/>
        <v>2196</v>
      </c>
      <c r="V189" s="4">
        <f t="shared" si="61"/>
        <v>-2280</v>
      </c>
      <c r="W189" s="4">
        <f t="shared" si="53"/>
        <v>184</v>
      </c>
      <c r="X189" s="4">
        <f t="shared" si="62"/>
        <v>2280</v>
      </c>
      <c r="Y189" s="4">
        <f t="shared" si="63"/>
        <v>2464</v>
      </c>
      <c r="Z189" s="4">
        <f t="shared" si="63"/>
        <v>2096</v>
      </c>
    </row>
    <row r="190" spans="1:26" x14ac:dyDescent="0.35">
      <c r="A190" s="4">
        <v>185</v>
      </c>
      <c r="B190" s="4">
        <f t="shared" si="46"/>
        <v>-2700</v>
      </c>
      <c r="C190" s="4">
        <f t="shared" si="47"/>
        <v>185</v>
      </c>
      <c r="D190" s="4">
        <f t="shared" si="48"/>
        <v>2700</v>
      </c>
      <c r="E190" s="4">
        <f t="shared" si="49"/>
        <v>2885</v>
      </c>
      <c r="F190" s="4">
        <f t="shared" si="49"/>
        <v>2515</v>
      </c>
      <c r="G190" s="6">
        <f t="shared" si="67"/>
        <v>-2600</v>
      </c>
      <c r="H190" s="6">
        <f t="shared" si="50"/>
        <v>185</v>
      </c>
      <c r="I190" s="6">
        <f t="shared" si="67"/>
        <v>2600</v>
      </c>
      <c r="J190" s="6">
        <f t="shared" si="64"/>
        <v>2785</v>
      </c>
      <c r="K190" s="6">
        <f t="shared" si="64"/>
        <v>2415</v>
      </c>
      <c r="L190" s="4">
        <f t="shared" si="56"/>
        <v>-2500</v>
      </c>
      <c r="M190" s="4">
        <f t="shared" si="51"/>
        <v>185</v>
      </c>
      <c r="N190" s="4">
        <f t="shared" si="57"/>
        <v>2500</v>
      </c>
      <c r="O190" s="4">
        <f t="shared" si="54"/>
        <v>2685</v>
      </c>
      <c r="P190" s="4">
        <f t="shared" si="54"/>
        <v>2315</v>
      </c>
      <c r="Q190" s="6">
        <f t="shared" si="58"/>
        <v>-2400</v>
      </c>
      <c r="R190" s="6">
        <f t="shared" si="52"/>
        <v>185</v>
      </c>
      <c r="S190" s="6">
        <f t="shared" si="59"/>
        <v>2400</v>
      </c>
      <c r="T190" s="6">
        <f t="shared" si="60"/>
        <v>2585</v>
      </c>
      <c r="U190" s="6">
        <f t="shared" si="60"/>
        <v>2215</v>
      </c>
      <c r="V190" s="4">
        <f t="shared" si="61"/>
        <v>-2300</v>
      </c>
      <c r="W190" s="4">
        <f t="shared" si="53"/>
        <v>185</v>
      </c>
      <c r="X190" s="4">
        <f t="shared" si="62"/>
        <v>2300</v>
      </c>
      <c r="Y190" s="4">
        <f t="shared" si="63"/>
        <v>2485</v>
      </c>
      <c r="Z190" s="4">
        <f t="shared" si="63"/>
        <v>2115</v>
      </c>
    </row>
    <row r="191" spans="1:26" x14ac:dyDescent="0.35">
      <c r="A191" s="4">
        <v>186</v>
      </c>
      <c r="B191" s="4">
        <f t="shared" si="46"/>
        <v>-2720</v>
      </c>
      <c r="C191" s="4">
        <f t="shared" si="47"/>
        <v>186</v>
      </c>
      <c r="D191" s="4">
        <f t="shared" si="48"/>
        <v>2720</v>
      </c>
      <c r="E191" s="4">
        <f t="shared" si="49"/>
        <v>2906</v>
      </c>
      <c r="F191" s="4">
        <f t="shared" si="49"/>
        <v>2534</v>
      </c>
      <c r="G191" s="6">
        <f t="shared" si="67"/>
        <v>-2620</v>
      </c>
      <c r="H191" s="6">
        <f t="shared" si="50"/>
        <v>186</v>
      </c>
      <c r="I191" s="6">
        <f t="shared" si="67"/>
        <v>2620</v>
      </c>
      <c r="J191" s="6">
        <f t="shared" si="64"/>
        <v>2806</v>
      </c>
      <c r="K191" s="6">
        <f t="shared" si="64"/>
        <v>2434</v>
      </c>
      <c r="L191" s="4">
        <f t="shared" si="56"/>
        <v>-2520</v>
      </c>
      <c r="M191" s="4">
        <f t="shared" si="51"/>
        <v>186</v>
      </c>
      <c r="N191" s="4">
        <f t="shared" si="57"/>
        <v>2520</v>
      </c>
      <c r="O191" s="4">
        <f t="shared" si="54"/>
        <v>2706</v>
      </c>
      <c r="P191" s="4">
        <f t="shared" si="54"/>
        <v>2334</v>
      </c>
      <c r="Q191" s="6">
        <f t="shared" si="58"/>
        <v>-2420</v>
      </c>
      <c r="R191" s="6">
        <f t="shared" si="52"/>
        <v>186</v>
      </c>
      <c r="S191" s="6">
        <f t="shared" si="59"/>
        <v>2420</v>
      </c>
      <c r="T191" s="6">
        <f t="shared" si="60"/>
        <v>2606</v>
      </c>
      <c r="U191" s="6">
        <f t="shared" si="60"/>
        <v>2234</v>
      </c>
      <c r="V191" s="4">
        <f t="shared" si="61"/>
        <v>-2320</v>
      </c>
      <c r="W191" s="4">
        <f t="shared" si="53"/>
        <v>186</v>
      </c>
      <c r="X191" s="4">
        <f t="shared" si="62"/>
        <v>2320</v>
      </c>
      <c r="Y191" s="4">
        <f t="shared" si="63"/>
        <v>2506</v>
      </c>
      <c r="Z191" s="4">
        <f t="shared" si="63"/>
        <v>2134</v>
      </c>
    </row>
    <row r="192" spans="1:26" x14ac:dyDescent="0.35">
      <c r="A192" s="4">
        <v>187</v>
      </c>
      <c r="B192" s="4">
        <f t="shared" si="46"/>
        <v>-2740</v>
      </c>
      <c r="C192" s="4">
        <f t="shared" si="47"/>
        <v>187</v>
      </c>
      <c r="D192" s="4">
        <f t="shared" si="48"/>
        <v>2740</v>
      </c>
      <c r="E192" s="4">
        <f t="shared" si="49"/>
        <v>2927</v>
      </c>
      <c r="F192" s="4">
        <f t="shared" si="49"/>
        <v>2553</v>
      </c>
      <c r="G192" s="6">
        <f t="shared" si="67"/>
        <v>-2640</v>
      </c>
      <c r="H192" s="6">
        <f t="shared" si="50"/>
        <v>187</v>
      </c>
      <c r="I192" s="6">
        <f t="shared" si="67"/>
        <v>2640</v>
      </c>
      <c r="J192" s="6">
        <f t="shared" si="64"/>
        <v>2827</v>
      </c>
      <c r="K192" s="6">
        <f t="shared" si="64"/>
        <v>2453</v>
      </c>
      <c r="L192" s="4">
        <f t="shared" si="56"/>
        <v>-2540</v>
      </c>
      <c r="M192" s="4">
        <f t="shared" si="51"/>
        <v>187</v>
      </c>
      <c r="N192" s="4">
        <f t="shared" si="57"/>
        <v>2540</v>
      </c>
      <c r="O192" s="4">
        <f t="shared" si="54"/>
        <v>2727</v>
      </c>
      <c r="P192" s="4">
        <f t="shared" si="54"/>
        <v>2353</v>
      </c>
      <c r="Q192" s="6">
        <f t="shared" si="58"/>
        <v>-2440</v>
      </c>
      <c r="R192" s="6">
        <f t="shared" si="52"/>
        <v>187</v>
      </c>
      <c r="S192" s="6">
        <f t="shared" si="59"/>
        <v>2440</v>
      </c>
      <c r="T192" s="6">
        <f t="shared" si="60"/>
        <v>2627</v>
      </c>
      <c r="U192" s="6">
        <f t="shared" si="60"/>
        <v>2253</v>
      </c>
      <c r="V192" s="4">
        <f t="shared" si="61"/>
        <v>-2340</v>
      </c>
      <c r="W192" s="4">
        <f t="shared" si="53"/>
        <v>187</v>
      </c>
      <c r="X192" s="4">
        <f t="shared" si="62"/>
        <v>2340</v>
      </c>
      <c r="Y192" s="4">
        <f t="shared" si="63"/>
        <v>2527</v>
      </c>
      <c r="Z192" s="4">
        <f t="shared" si="63"/>
        <v>2153</v>
      </c>
    </row>
    <row r="193" spans="1:26" x14ac:dyDescent="0.35">
      <c r="A193" s="4">
        <v>188</v>
      </c>
      <c r="B193" s="4">
        <f t="shared" si="46"/>
        <v>-2760</v>
      </c>
      <c r="C193" s="4">
        <f t="shared" si="47"/>
        <v>188</v>
      </c>
      <c r="D193" s="4">
        <f t="shared" si="48"/>
        <v>2760</v>
      </c>
      <c r="E193" s="4">
        <f t="shared" si="49"/>
        <v>2948</v>
      </c>
      <c r="F193" s="4">
        <f t="shared" si="49"/>
        <v>2572</v>
      </c>
      <c r="G193" s="6">
        <f t="shared" si="67"/>
        <v>-2660</v>
      </c>
      <c r="H193" s="6">
        <f t="shared" si="50"/>
        <v>188</v>
      </c>
      <c r="I193" s="6">
        <f t="shared" si="67"/>
        <v>2660</v>
      </c>
      <c r="J193" s="6">
        <f t="shared" si="64"/>
        <v>2848</v>
      </c>
      <c r="K193" s="6">
        <f t="shared" si="64"/>
        <v>2472</v>
      </c>
      <c r="L193" s="4">
        <f t="shared" si="56"/>
        <v>-2560</v>
      </c>
      <c r="M193" s="4">
        <f t="shared" si="51"/>
        <v>188</v>
      </c>
      <c r="N193" s="4">
        <f t="shared" si="57"/>
        <v>2560</v>
      </c>
      <c r="O193" s="4">
        <f t="shared" si="54"/>
        <v>2748</v>
      </c>
      <c r="P193" s="4">
        <f t="shared" si="54"/>
        <v>2372</v>
      </c>
      <c r="Q193" s="6">
        <f t="shared" si="58"/>
        <v>-2460</v>
      </c>
      <c r="R193" s="6">
        <f t="shared" si="52"/>
        <v>188</v>
      </c>
      <c r="S193" s="6">
        <f t="shared" si="59"/>
        <v>2460</v>
      </c>
      <c r="T193" s="6">
        <f t="shared" si="60"/>
        <v>2648</v>
      </c>
      <c r="U193" s="6">
        <f t="shared" si="60"/>
        <v>2272</v>
      </c>
      <c r="V193" s="4">
        <f t="shared" si="61"/>
        <v>-2360</v>
      </c>
      <c r="W193" s="4">
        <f t="shared" si="53"/>
        <v>188</v>
      </c>
      <c r="X193" s="4">
        <f t="shared" si="62"/>
        <v>2360</v>
      </c>
      <c r="Y193" s="4">
        <f t="shared" si="63"/>
        <v>2548</v>
      </c>
      <c r="Z193" s="4">
        <f t="shared" si="63"/>
        <v>2172</v>
      </c>
    </row>
    <row r="194" spans="1:26" x14ac:dyDescent="0.35">
      <c r="A194" s="4">
        <v>189</v>
      </c>
      <c r="B194" s="4">
        <f t="shared" si="46"/>
        <v>-2780</v>
      </c>
      <c r="C194" s="4">
        <f t="shared" si="47"/>
        <v>189</v>
      </c>
      <c r="D194" s="4">
        <f t="shared" si="48"/>
        <v>2780</v>
      </c>
      <c r="E194" s="4">
        <f t="shared" si="49"/>
        <v>2969</v>
      </c>
      <c r="F194" s="4">
        <f t="shared" si="49"/>
        <v>2591</v>
      </c>
      <c r="G194" s="6">
        <f t="shared" si="67"/>
        <v>-2680</v>
      </c>
      <c r="H194" s="6">
        <f t="shared" si="50"/>
        <v>189</v>
      </c>
      <c r="I194" s="6">
        <f t="shared" si="67"/>
        <v>2680</v>
      </c>
      <c r="J194" s="6">
        <f t="shared" si="64"/>
        <v>2869</v>
      </c>
      <c r="K194" s="6">
        <f t="shared" si="64"/>
        <v>2491</v>
      </c>
      <c r="L194" s="4">
        <f t="shared" si="56"/>
        <v>-2580</v>
      </c>
      <c r="M194" s="4">
        <f t="shared" si="51"/>
        <v>189</v>
      </c>
      <c r="N194" s="4">
        <f t="shared" si="57"/>
        <v>2580</v>
      </c>
      <c r="O194" s="4">
        <f t="shared" si="54"/>
        <v>2769</v>
      </c>
      <c r="P194" s="4">
        <f t="shared" si="54"/>
        <v>2391</v>
      </c>
      <c r="Q194" s="6">
        <f t="shared" si="58"/>
        <v>-2480</v>
      </c>
      <c r="R194" s="6">
        <f t="shared" si="52"/>
        <v>189</v>
      </c>
      <c r="S194" s="6">
        <f t="shared" si="59"/>
        <v>2480</v>
      </c>
      <c r="T194" s="6">
        <f t="shared" si="60"/>
        <v>2669</v>
      </c>
      <c r="U194" s="6">
        <f t="shared" si="60"/>
        <v>2291</v>
      </c>
      <c r="V194" s="4">
        <f t="shared" si="61"/>
        <v>-2380</v>
      </c>
      <c r="W194" s="4">
        <f t="shared" si="53"/>
        <v>189</v>
      </c>
      <c r="X194" s="4">
        <f t="shared" si="62"/>
        <v>2380</v>
      </c>
      <c r="Y194" s="4">
        <f t="shared" si="63"/>
        <v>2569</v>
      </c>
      <c r="Z194" s="4">
        <f t="shared" si="63"/>
        <v>2191</v>
      </c>
    </row>
    <row r="195" spans="1:26" x14ac:dyDescent="0.35">
      <c r="A195" s="4">
        <v>190</v>
      </c>
      <c r="B195" s="4">
        <f t="shared" si="46"/>
        <v>-2800</v>
      </c>
      <c r="C195" s="4">
        <f t="shared" si="47"/>
        <v>190</v>
      </c>
      <c r="D195" s="4">
        <f t="shared" si="48"/>
        <v>2800</v>
      </c>
      <c r="E195" s="4">
        <f t="shared" si="49"/>
        <v>2990</v>
      </c>
      <c r="F195" s="4">
        <f t="shared" si="49"/>
        <v>2610</v>
      </c>
      <c r="G195" s="6">
        <f t="shared" si="67"/>
        <v>-2700</v>
      </c>
      <c r="H195" s="6">
        <f t="shared" si="50"/>
        <v>190</v>
      </c>
      <c r="I195" s="6">
        <f t="shared" si="67"/>
        <v>2700</v>
      </c>
      <c r="J195" s="6">
        <f t="shared" si="64"/>
        <v>2890</v>
      </c>
      <c r="K195" s="6">
        <f t="shared" si="64"/>
        <v>2510</v>
      </c>
      <c r="L195" s="4">
        <f t="shared" si="56"/>
        <v>-2600</v>
      </c>
      <c r="M195" s="4">
        <f t="shared" si="51"/>
        <v>190</v>
      </c>
      <c r="N195" s="4">
        <f t="shared" si="57"/>
        <v>2600</v>
      </c>
      <c r="O195" s="4">
        <f t="shared" si="54"/>
        <v>2790</v>
      </c>
      <c r="P195" s="4">
        <f t="shared" si="54"/>
        <v>2410</v>
      </c>
      <c r="Q195" s="6">
        <f t="shared" si="58"/>
        <v>-2500</v>
      </c>
      <c r="R195" s="6">
        <f t="shared" si="52"/>
        <v>190</v>
      </c>
      <c r="S195" s="6">
        <f t="shared" si="59"/>
        <v>2500</v>
      </c>
      <c r="T195" s="6">
        <f t="shared" si="60"/>
        <v>2690</v>
      </c>
      <c r="U195" s="6">
        <f t="shared" si="60"/>
        <v>2310</v>
      </c>
      <c r="V195" s="4">
        <f t="shared" si="61"/>
        <v>-2400</v>
      </c>
      <c r="W195" s="4">
        <f t="shared" si="53"/>
        <v>190</v>
      </c>
      <c r="X195" s="4">
        <f t="shared" si="62"/>
        <v>2400</v>
      </c>
      <c r="Y195" s="4">
        <f t="shared" si="63"/>
        <v>2590</v>
      </c>
      <c r="Z195" s="4">
        <f t="shared" si="63"/>
        <v>2210</v>
      </c>
    </row>
    <row r="196" spans="1:26" x14ac:dyDescent="0.35">
      <c r="A196" s="4">
        <v>191</v>
      </c>
      <c r="B196" s="4">
        <f t="shared" si="46"/>
        <v>-2820</v>
      </c>
      <c r="C196" s="4">
        <f t="shared" si="47"/>
        <v>191</v>
      </c>
      <c r="D196" s="4">
        <f t="shared" si="48"/>
        <v>2820</v>
      </c>
      <c r="E196" s="4">
        <f t="shared" si="49"/>
        <v>3011</v>
      </c>
      <c r="F196" s="4">
        <f t="shared" si="49"/>
        <v>2629</v>
      </c>
      <c r="G196" s="6">
        <f t="shared" si="67"/>
        <v>-2720</v>
      </c>
      <c r="H196" s="6">
        <f t="shared" si="50"/>
        <v>191</v>
      </c>
      <c r="I196" s="6">
        <f t="shared" si="67"/>
        <v>2720</v>
      </c>
      <c r="J196" s="6">
        <f t="shared" si="64"/>
        <v>2911</v>
      </c>
      <c r="K196" s="6">
        <f t="shared" si="64"/>
        <v>2529</v>
      </c>
      <c r="L196" s="4">
        <f t="shared" si="56"/>
        <v>-2620</v>
      </c>
      <c r="M196" s="4">
        <f t="shared" si="51"/>
        <v>191</v>
      </c>
      <c r="N196" s="4">
        <f t="shared" si="57"/>
        <v>2620</v>
      </c>
      <c r="O196" s="4">
        <f t="shared" si="54"/>
        <v>2811</v>
      </c>
      <c r="P196" s="4">
        <f t="shared" si="54"/>
        <v>2429</v>
      </c>
      <c r="Q196" s="6">
        <f t="shared" si="58"/>
        <v>-2520</v>
      </c>
      <c r="R196" s="6">
        <f t="shared" si="52"/>
        <v>191</v>
      </c>
      <c r="S196" s="6">
        <f t="shared" si="59"/>
        <v>2520</v>
      </c>
      <c r="T196" s="6">
        <f t="shared" si="60"/>
        <v>2711</v>
      </c>
      <c r="U196" s="6">
        <f t="shared" si="60"/>
        <v>2329</v>
      </c>
      <c r="V196" s="4">
        <f t="shared" si="61"/>
        <v>-2420</v>
      </c>
      <c r="W196" s="4">
        <f t="shared" si="53"/>
        <v>191</v>
      </c>
      <c r="X196" s="4">
        <f t="shared" si="62"/>
        <v>2420</v>
      </c>
      <c r="Y196" s="4">
        <f t="shared" si="63"/>
        <v>2611</v>
      </c>
      <c r="Z196" s="4">
        <f t="shared" si="63"/>
        <v>2229</v>
      </c>
    </row>
    <row r="197" spans="1:26" x14ac:dyDescent="0.35">
      <c r="A197" s="4">
        <v>192</v>
      </c>
      <c r="B197" s="4">
        <f t="shared" si="46"/>
        <v>-2840</v>
      </c>
      <c r="C197" s="4">
        <f t="shared" si="47"/>
        <v>192</v>
      </c>
      <c r="D197" s="4">
        <f t="shared" si="48"/>
        <v>2840</v>
      </c>
      <c r="E197" s="4">
        <f t="shared" si="49"/>
        <v>3032</v>
      </c>
      <c r="F197" s="4">
        <f t="shared" si="49"/>
        <v>2648</v>
      </c>
      <c r="G197" s="6">
        <f t="shared" si="67"/>
        <v>-2740</v>
      </c>
      <c r="H197" s="6">
        <f t="shared" si="50"/>
        <v>192</v>
      </c>
      <c r="I197" s="6">
        <f t="shared" si="67"/>
        <v>2740</v>
      </c>
      <c r="J197" s="6">
        <f t="shared" si="64"/>
        <v>2932</v>
      </c>
      <c r="K197" s="6">
        <f t="shared" si="64"/>
        <v>2548</v>
      </c>
      <c r="L197" s="4">
        <f t="shared" si="56"/>
        <v>-2640</v>
      </c>
      <c r="M197" s="4">
        <f t="shared" si="51"/>
        <v>192</v>
      </c>
      <c r="N197" s="4">
        <f t="shared" si="57"/>
        <v>2640</v>
      </c>
      <c r="O197" s="4">
        <f t="shared" si="54"/>
        <v>2832</v>
      </c>
      <c r="P197" s="4">
        <f t="shared" si="54"/>
        <v>2448</v>
      </c>
      <c r="Q197" s="6">
        <f t="shared" si="58"/>
        <v>-2540</v>
      </c>
      <c r="R197" s="6">
        <f t="shared" si="52"/>
        <v>192</v>
      </c>
      <c r="S197" s="6">
        <f t="shared" si="59"/>
        <v>2540</v>
      </c>
      <c r="T197" s="6">
        <f t="shared" si="60"/>
        <v>2732</v>
      </c>
      <c r="U197" s="6">
        <f t="shared" si="60"/>
        <v>2348</v>
      </c>
      <c r="V197" s="4">
        <f t="shared" si="61"/>
        <v>-2440</v>
      </c>
      <c r="W197" s="4">
        <f t="shared" si="53"/>
        <v>192</v>
      </c>
      <c r="X197" s="4">
        <f t="shared" si="62"/>
        <v>2440</v>
      </c>
      <c r="Y197" s="4">
        <f t="shared" si="63"/>
        <v>2632</v>
      </c>
      <c r="Z197" s="4">
        <f t="shared" si="63"/>
        <v>2248</v>
      </c>
    </row>
    <row r="198" spans="1:26" x14ac:dyDescent="0.35">
      <c r="A198" s="4">
        <v>193</v>
      </c>
      <c r="B198" s="4">
        <f t="shared" si="46"/>
        <v>-2860</v>
      </c>
      <c r="C198" s="4">
        <f t="shared" si="47"/>
        <v>193</v>
      </c>
      <c r="D198" s="4">
        <f t="shared" si="48"/>
        <v>2860</v>
      </c>
      <c r="E198" s="4">
        <f t="shared" si="49"/>
        <v>3053</v>
      </c>
      <c r="F198" s="4">
        <f t="shared" si="49"/>
        <v>2667</v>
      </c>
      <c r="G198" s="6">
        <f t="shared" si="67"/>
        <v>-2760</v>
      </c>
      <c r="H198" s="6">
        <f t="shared" si="50"/>
        <v>193</v>
      </c>
      <c r="I198" s="6">
        <f t="shared" si="67"/>
        <v>2760</v>
      </c>
      <c r="J198" s="6">
        <f t="shared" si="64"/>
        <v>2953</v>
      </c>
      <c r="K198" s="6">
        <f t="shared" si="64"/>
        <v>2567</v>
      </c>
      <c r="L198" s="4">
        <f t="shared" si="56"/>
        <v>-2660</v>
      </c>
      <c r="M198" s="4">
        <f t="shared" si="51"/>
        <v>193</v>
      </c>
      <c r="N198" s="4">
        <f t="shared" si="57"/>
        <v>2660</v>
      </c>
      <c r="O198" s="4">
        <f t="shared" si="54"/>
        <v>2853</v>
      </c>
      <c r="P198" s="4">
        <f t="shared" si="54"/>
        <v>2467</v>
      </c>
      <c r="Q198" s="6">
        <f t="shared" si="58"/>
        <v>-2560</v>
      </c>
      <c r="R198" s="6">
        <f t="shared" si="52"/>
        <v>193</v>
      </c>
      <c r="S198" s="6">
        <f t="shared" si="59"/>
        <v>2560</v>
      </c>
      <c r="T198" s="6">
        <f t="shared" si="60"/>
        <v>2753</v>
      </c>
      <c r="U198" s="6">
        <f t="shared" si="60"/>
        <v>2367</v>
      </c>
      <c r="V198" s="4">
        <f t="shared" si="61"/>
        <v>-2460</v>
      </c>
      <c r="W198" s="4">
        <f t="shared" si="53"/>
        <v>193</v>
      </c>
      <c r="X198" s="4">
        <f t="shared" si="62"/>
        <v>2460</v>
      </c>
      <c r="Y198" s="4">
        <f t="shared" si="63"/>
        <v>2653</v>
      </c>
      <c r="Z198" s="4">
        <f t="shared" si="63"/>
        <v>2267</v>
      </c>
    </row>
    <row r="199" spans="1:26" x14ac:dyDescent="0.35">
      <c r="A199" s="4">
        <v>194</v>
      </c>
      <c r="B199" s="4">
        <f t="shared" ref="B199:B205" si="68">$B$1-$B$2*A199</f>
        <v>-2880</v>
      </c>
      <c r="C199" s="4">
        <f t="shared" ref="C199:C205" si="69">$C$1+$C$2*A199</f>
        <v>194</v>
      </c>
      <c r="D199" s="4">
        <f t="shared" ref="D199:D205" si="70">$D$1+$D$2*A199</f>
        <v>2880</v>
      </c>
      <c r="E199" s="4">
        <f t="shared" ref="E199:F205" si="71">ABS(B199-C199)</f>
        <v>3074</v>
      </c>
      <c r="F199" s="4">
        <f t="shared" si="71"/>
        <v>2686</v>
      </c>
      <c r="G199" s="6">
        <f t="shared" si="67"/>
        <v>-2780</v>
      </c>
      <c r="H199" s="6">
        <f t="shared" ref="H199:H205" si="72">C199</f>
        <v>194</v>
      </c>
      <c r="I199" s="6">
        <f t="shared" si="67"/>
        <v>2780</v>
      </c>
      <c r="J199" s="6">
        <f t="shared" si="64"/>
        <v>2974</v>
      </c>
      <c r="K199" s="6">
        <f t="shared" si="64"/>
        <v>2586</v>
      </c>
      <c r="L199" s="4">
        <f t="shared" si="56"/>
        <v>-2680</v>
      </c>
      <c r="M199" s="4">
        <f t="shared" ref="M199:M205" si="73">H199</f>
        <v>194</v>
      </c>
      <c r="N199" s="4">
        <f t="shared" si="57"/>
        <v>2680</v>
      </c>
      <c r="O199" s="4">
        <f t="shared" si="54"/>
        <v>2874</v>
      </c>
      <c r="P199" s="4">
        <f t="shared" si="54"/>
        <v>2486</v>
      </c>
      <c r="Q199" s="6">
        <f t="shared" si="58"/>
        <v>-2580</v>
      </c>
      <c r="R199" s="6">
        <f t="shared" ref="R199:R205" si="74">M199</f>
        <v>194</v>
      </c>
      <c r="S199" s="6">
        <f t="shared" si="59"/>
        <v>2580</v>
      </c>
      <c r="T199" s="6">
        <f t="shared" si="60"/>
        <v>2774</v>
      </c>
      <c r="U199" s="6">
        <f t="shared" si="60"/>
        <v>2386</v>
      </c>
      <c r="V199" s="4">
        <f t="shared" si="61"/>
        <v>-2480</v>
      </c>
      <c r="W199" s="4">
        <f t="shared" ref="W199:W205" si="75">R199</f>
        <v>194</v>
      </c>
      <c r="X199" s="4">
        <f t="shared" si="62"/>
        <v>2480</v>
      </c>
      <c r="Y199" s="4">
        <f t="shared" si="63"/>
        <v>2674</v>
      </c>
      <c r="Z199" s="4">
        <f t="shared" si="63"/>
        <v>2286</v>
      </c>
    </row>
    <row r="200" spans="1:26" x14ac:dyDescent="0.35">
      <c r="A200" s="4">
        <v>195</v>
      </c>
      <c r="B200" s="4">
        <f t="shared" si="68"/>
        <v>-2900</v>
      </c>
      <c r="C200" s="4">
        <f t="shared" si="69"/>
        <v>195</v>
      </c>
      <c r="D200" s="4">
        <f t="shared" si="70"/>
        <v>2900</v>
      </c>
      <c r="E200" s="4">
        <f t="shared" si="71"/>
        <v>3095</v>
      </c>
      <c r="F200" s="4">
        <f t="shared" si="71"/>
        <v>2705</v>
      </c>
      <c r="G200" s="6">
        <f t="shared" si="67"/>
        <v>-2800</v>
      </c>
      <c r="H200" s="6">
        <f t="shared" si="72"/>
        <v>195</v>
      </c>
      <c r="I200" s="6">
        <f t="shared" si="67"/>
        <v>2800</v>
      </c>
      <c r="J200" s="6">
        <f t="shared" si="64"/>
        <v>2995</v>
      </c>
      <c r="K200" s="6">
        <f t="shared" si="64"/>
        <v>2605</v>
      </c>
      <c r="L200" s="4">
        <f t="shared" si="56"/>
        <v>-2700</v>
      </c>
      <c r="M200" s="4">
        <f t="shared" si="73"/>
        <v>195</v>
      </c>
      <c r="N200" s="4">
        <f t="shared" si="57"/>
        <v>2700</v>
      </c>
      <c r="O200" s="4">
        <f t="shared" si="54"/>
        <v>2895</v>
      </c>
      <c r="P200" s="4">
        <f t="shared" si="54"/>
        <v>2505</v>
      </c>
      <c r="Q200" s="6">
        <f t="shared" si="58"/>
        <v>-2600</v>
      </c>
      <c r="R200" s="6">
        <f t="shared" si="74"/>
        <v>195</v>
      </c>
      <c r="S200" s="6">
        <f t="shared" si="59"/>
        <v>2600</v>
      </c>
      <c r="T200" s="6">
        <f t="shared" si="60"/>
        <v>2795</v>
      </c>
      <c r="U200" s="6">
        <f t="shared" si="60"/>
        <v>2405</v>
      </c>
      <c r="V200" s="4">
        <f t="shared" si="61"/>
        <v>-2500</v>
      </c>
      <c r="W200" s="4">
        <f t="shared" si="75"/>
        <v>195</v>
      </c>
      <c r="X200" s="4">
        <f t="shared" si="62"/>
        <v>2500</v>
      </c>
      <c r="Y200" s="4">
        <f t="shared" si="63"/>
        <v>2695</v>
      </c>
      <c r="Z200" s="4">
        <f t="shared" si="63"/>
        <v>2305</v>
      </c>
    </row>
    <row r="201" spans="1:26" x14ac:dyDescent="0.35">
      <c r="A201" s="4">
        <v>196</v>
      </c>
      <c r="B201" s="4">
        <f t="shared" si="68"/>
        <v>-2920</v>
      </c>
      <c r="C201" s="4">
        <f t="shared" si="69"/>
        <v>196</v>
      </c>
      <c r="D201" s="4">
        <f t="shared" si="70"/>
        <v>2920</v>
      </c>
      <c r="E201" s="4">
        <f t="shared" si="71"/>
        <v>3116</v>
      </c>
      <c r="F201" s="4">
        <f t="shared" si="71"/>
        <v>2724</v>
      </c>
      <c r="G201" s="6">
        <f t="shared" si="67"/>
        <v>-2820</v>
      </c>
      <c r="H201" s="6">
        <f t="shared" si="72"/>
        <v>196</v>
      </c>
      <c r="I201" s="6">
        <f t="shared" si="67"/>
        <v>2820</v>
      </c>
      <c r="J201" s="6">
        <f t="shared" si="64"/>
        <v>3016</v>
      </c>
      <c r="K201" s="6">
        <f t="shared" si="64"/>
        <v>2624</v>
      </c>
      <c r="L201" s="4">
        <f t="shared" si="56"/>
        <v>-2720</v>
      </c>
      <c r="M201" s="4">
        <f t="shared" si="73"/>
        <v>196</v>
      </c>
      <c r="N201" s="4">
        <f t="shared" si="57"/>
        <v>2720</v>
      </c>
      <c r="O201" s="4">
        <f t="shared" si="54"/>
        <v>2916</v>
      </c>
      <c r="P201" s="4">
        <f t="shared" si="54"/>
        <v>2524</v>
      </c>
      <c r="Q201" s="6">
        <f t="shared" si="58"/>
        <v>-2620</v>
      </c>
      <c r="R201" s="6">
        <f t="shared" si="74"/>
        <v>196</v>
      </c>
      <c r="S201" s="6">
        <f t="shared" si="59"/>
        <v>2620</v>
      </c>
      <c r="T201" s="6">
        <f t="shared" si="60"/>
        <v>2816</v>
      </c>
      <c r="U201" s="6">
        <f t="shared" si="60"/>
        <v>2424</v>
      </c>
      <c r="V201" s="4">
        <f t="shared" si="61"/>
        <v>-2520</v>
      </c>
      <c r="W201" s="4">
        <f t="shared" si="75"/>
        <v>196</v>
      </c>
      <c r="X201" s="4">
        <f t="shared" si="62"/>
        <v>2520</v>
      </c>
      <c r="Y201" s="4">
        <f t="shared" si="63"/>
        <v>2716</v>
      </c>
      <c r="Z201" s="4">
        <f t="shared" si="63"/>
        <v>2324</v>
      </c>
    </row>
    <row r="202" spans="1:26" x14ac:dyDescent="0.35">
      <c r="A202" s="4">
        <v>197</v>
      </c>
      <c r="B202" s="4">
        <f t="shared" si="68"/>
        <v>-2940</v>
      </c>
      <c r="C202" s="4">
        <f t="shared" si="69"/>
        <v>197</v>
      </c>
      <c r="D202" s="4">
        <f t="shared" si="70"/>
        <v>2940</v>
      </c>
      <c r="E202" s="4">
        <f t="shared" si="71"/>
        <v>3137</v>
      </c>
      <c r="F202" s="4">
        <f t="shared" si="71"/>
        <v>2743</v>
      </c>
      <c r="G202" s="6">
        <f t="shared" si="67"/>
        <v>-2840</v>
      </c>
      <c r="H202" s="6">
        <f t="shared" si="72"/>
        <v>197</v>
      </c>
      <c r="I202" s="6">
        <f t="shared" si="67"/>
        <v>2840</v>
      </c>
      <c r="J202" s="6">
        <f t="shared" si="64"/>
        <v>3037</v>
      </c>
      <c r="K202" s="6">
        <f t="shared" si="64"/>
        <v>2643</v>
      </c>
      <c r="L202" s="4">
        <f t="shared" si="56"/>
        <v>-2740</v>
      </c>
      <c r="M202" s="4">
        <f t="shared" si="73"/>
        <v>197</v>
      </c>
      <c r="N202" s="4">
        <f t="shared" si="57"/>
        <v>2740</v>
      </c>
      <c r="O202" s="4">
        <f t="shared" si="54"/>
        <v>2937</v>
      </c>
      <c r="P202" s="4">
        <f t="shared" si="54"/>
        <v>2543</v>
      </c>
      <c r="Q202" s="6">
        <f t="shared" si="58"/>
        <v>-2640</v>
      </c>
      <c r="R202" s="6">
        <f t="shared" si="74"/>
        <v>197</v>
      </c>
      <c r="S202" s="6">
        <f t="shared" si="59"/>
        <v>2640</v>
      </c>
      <c r="T202" s="6">
        <f t="shared" si="60"/>
        <v>2837</v>
      </c>
      <c r="U202" s="6">
        <f t="shared" si="60"/>
        <v>2443</v>
      </c>
      <c r="V202" s="4">
        <f t="shared" si="61"/>
        <v>-2540</v>
      </c>
      <c r="W202" s="4">
        <f t="shared" si="75"/>
        <v>197</v>
      </c>
      <c r="X202" s="4">
        <f t="shared" si="62"/>
        <v>2540</v>
      </c>
      <c r="Y202" s="4">
        <f t="shared" si="63"/>
        <v>2737</v>
      </c>
      <c r="Z202" s="4">
        <f t="shared" si="63"/>
        <v>2343</v>
      </c>
    </row>
    <row r="203" spans="1:26" x14ac:dyDescent="0.35">
      <c r="A203" s="4">
        <v>198</v>
      </c>
      <c r="B203" s="4">
        <f t="shared" si="68"/>
        <v>-2960</v>
      </c>
      <c r="C203" s="4">
        <f t="shared" si="69"/>
        <v>198</v>
      </c>
      <c r="D203" s="4">
        <f t="shared" si="70"/>
        <v>2960</v>
      </c>
      <c r="E203" s="4">
        <f t="shared" si="71"/>
        <v>3158</v>
      </c>
      <c r="F203" s="4">
        <f t="shared" si="71"/>
        <v>2762</v>
      </c>
      <c r="G203" s="6">
        <f t="shared" si="67"/>
        <v>-2860</v>
      </c>
      <c r="H203" s="6">
        <f t="shared" si="72"/>
        <v>198</v>
      </c>
      <c r="I203" s="6">
        <f t="shared" si="67"/>
        <v>2860</v>
      </c>
      <c r="J203" s="6">
        <f t="shared" si="64"/>
        <v>3058</v>
      </c>
      <c r="K203" s="6">
        <f t="shared" si="64"/>
        <v>2662</v>
      </c>
      <c r="L203" s="4">
        <f t="shared" si="56"/>
        <v>-2760</v>
      </c>
      <c r="M203" s="4">
        <f t="shared" si="73"/>
        <v>198</v>
      </c>
      <c r="N203" s="4">
        <f t="shared" si="57"/>
        <v>2760</v>
      </c>
      <c r="O203" s="4">
        <f t="shared" ref="O203:P205" si="76">ABS(L203-M203)</f>
        <v>2958</v>
      </c>
      <c r="P203" s="4">
        <f t="shared" si="76"/>
        <v>2562</v>
      </c>
      <c r="Q203" s="6">
        <f t="shared" si="58"/>
        <v>-2660</v>
      </c>
      <c r="R203" s="6">
        <f t="shared" si="74"/>
        <v>198</v>
      </c>
      <c r="S203" s="6">
        <f t="shared" si="59"/>
        <v>2660</v>
      </c>
      <c r="T203" s="6">
        <f t="shared" si="60"/>
        <v>2858</v>
      </c>
      <c r="U203" s="6">
        <f t="shared" si="60"/>
        <v>2462</v>
      </c>
      <c r="V203" s="4">
        <f t="shared" si="61"/>
        <v>-2560</v>
      </c>
      <c r="W203" s="4">
        <f t="shared" si="75"/>
        <v>198</v>
      </c>
      <c r="X203" s="4">
        <f t="shared" si="62"/>
        <v>2560</v>
      </c>
      <c r="Y203" s="4">
        <f t="shared" si="63"/>
        <v>2758</v>
      </c>
      <c r="Z203" s="4">
        <f t="shared" si="63"/>
        <v>2362</v>
      </c>
    </row>
    <row r="204" spans="1:26" x14ac:dyDescent="0.35">
      <c r="A204" s="4">
        <v>199</v>
      </c>
      <c r="B204" s="4">
        <f t="shared" si="68"/>
        <v>-2980</v>
      </c>
      <c r="C204" s="4">
        <f t="shared" si="69"/>
        <v>199</v>
      </c>
      <c r="D204" s="4">
        <f t="shared" si="70"/>
        <v>2980</v>
      </c>
      <c r="E204" s="4">
        <f t="shared" si="71"/>
        <v>3179</v>
      </c>
      <c r="F204" s="4">
        <f t="shared" si="71"/>
        <v>2781</v>
      </c>
      <c r="G204" s="6">
        <f t="shared" ref="G204:I205" si="77">B199</f>
        <v>-2880</v>
      </c>
      <c r="H204" s="6">
        <f t="shared" si="72"/>
        <v>199</v>
      </c>
      <c r="I204" s="6">
        <f t="shared" si="77"/>
        <v>2880</v>
      </c>
      <c r="J204" s="6">
        <f t="shared" si="64"/>
        <v>3079</v>
      </c>
      <c r="K204" s="6">
        <f t="shared" si="64"/>
        <v>2681</v>
      </c>
      <c r="L204" s="4">
        <f t="shared" si="56"/>
        <v>-2780</v>
      </c>
      <c r="M204" s="4">
        <f t="shared" si="73"/>
        <v>199</v>
      </c>
      <c r="N204" s="4">
        <f t="shared" si="57"/>
        <v>2780</v>
      </c>
      <c r="O204" s="4">
        <f t="shared" si="76"/>
        <v>2979</v>
      </c>
      <c r="P204" s="4">
        <f t="shared" si="76"/>
        <v>2581</v>
      </c>
      <c r="Q204" s="6">
        <f t="shared" si="58"/>
        <v>-2680</v>
      </c>
      <c r="R204" s="6">
        <f t="shared" si="74"/>
        <v>199</v>
      </c>
      <c r="S204" s="6">
        <f t="shared" si="59"/>
        <v>2680</v>
      </c>
      <c r="T204" s="6">
        <f t="shared" si="60"/>
        <v>2879</v>
      </c>
      <c r="U204" s="6">
        <f t="shared" si="60"/>
        <v>2481</v>
      </c>
      <c r="V204" s="4">
        <f t="shared" si="61"/>
        <v>-2580</v>
      </c>
      <c r="W204" s="4">
        <f t="shared" si="75"/>
        <v>199</v>
      </c>
      <c r="X204" s="4">
        <f t="shared" si="62"/>
        <v>2580</v>
      </c>
      <c r="Y204" s="4">
        <f t="shared" si="63"/>
        <v>2779</v>
      </c>
      <c r="Z204" s="4">
        <f t="shared" si="63"/>
        <v>2381</v>
      </c>
    </row>
    <row r="205" spans="1:26" x14ac:dyDescent="0.35">
      <c r="A205" s="4">
        <v>200</v>
      </c>
      <c r="B205" s="4">
        <f t="shared" si="68"/>
        <v>-3000</v>
      </c>
      <c r="C205" s="4">
        <f t="shared" si="69"/>
        <v>200</v>
      </c>
      <c r="D205" s="4">
        <f t="shared" si="70"/>
        <v>3000</v>
      </c>
      <c r="E205" s="4">
        <f t="shared" si="71"/>
        <v>3200</v>
      </c>
      <c r="F205" s="4">
        <f t="shared" si="71"/>
        <v>2800</v>
      </c>
      <c r="G205" s="6">
        <f t="shared" si="77"/>
        <v>-2900</v>
      </c>
      <c r="H205" s="6">
        <f t="shared" si="72"/>
        <v>200</v>
      </c>
      <c r="I205" s="6">
        <f t="shared" si="77"/>
        <v>2900</v>
      </c>
      <c r="J205" s="6">
        <f t="shared" si="64"/>
        <v>3100</v>
      </c>
      <c r="K205" s="6">
        <f t="shared" si="64"/>
        <v>2700</v>
      </c>
      <c r="L205" s="4">
        <f t="shared" si="56"/>
        <v>-2800</v>
      </c>
      <c r="M205" s="4">
        <f t="shared" si="73"/>
        <v>200</v>
      </c>
      <c r="N205" s="4">
        <f t="shared" si="57"/>
        <v>2800</v>
      </c>
      <c r="O205" s="4">
        <f t="shared" si="76"/>
        <v>3000</v>
      </c>
      <c r="P205" s="4">
        <f t="shared" si="76"/>
        <v>2600</v>
      </c>
      <c r="Q205" s="6">
        <f t="shared" si="58"/>
        <v>-2700</v>
      </c>
      <c r="R205" s="6">
        <f t="shared" si="74"/>
        <v>200</v>
      </c>
      <c r="S205" s="6">
        <f t="shared" si="59"/>
        <v>2700</v>
      </c>
      <c r="T205" s="6">
        <f t="shared" si="60"/>
        <v>2900</v>
      </c>
      <c r="U205" s="6">
        <f t="shared" si="60"/>
        <v>2500</v>
      </c>
      <c r="V205" s="4">
        <f t="shared" si="61"/>
        <v>-2600</v>
      </c>
      <c r="W205" s="4">
        <f t="shared" si="75"/>
        <v>200</v>
      </c>
      <c r="X205" s="4">
        <f t="shared" si="62"/>
        <v>2600</v>
      </c>
      <c r="Y205" s="4">
        <f t="shared" si="63"/>
        <v>2800</v>
      </c>
      <c r="Z205" s="4">
        <f t="shared" si="63"/>
        <v>2400</v>
      </c>
    </row>
    <row r="206" spans="1:26" x14ac:dyDescent="0.35">
      <c r="A206" s="4"/>
      <c r="B206" s="4"/>
      <c r="C206" s="4"/>
      <c r="D206" s="4"/>
      <c r="E206" s="4"/>
      <c r="F206" s="4"/>
      <c r="G206" s="6"/>
      <c r="H206" s="6"/>
      <c r="I206" s="6"/>
      <c r="J206" s="6"/>
      <c r="K206" s="6"/>
      <c r="L206" s="4"/>
      <c r="M206" s="4"/>
      <c r="N206" s="4"/>
      <c r="O206" s="4"/>
      <c r="P206" s="4"/>
      <c r="Q206" s="4"/>
      <c r="R206" s="4"/>
      <c r="S206" s="4"/>
      <c r="T206" s="4"/>
      <c r="U206" s="4"/>
      <c r="V206" s="4"/>
      <c r="W206" s="4"/>
      <c r="X206" s="4"/>
      <c r="Y206" s="4"/>
      <c r="Z206" s="4"/>
    </row>
    <row r="207" spans="1:26" x14ac:dyDescent="0.35">
      <c r="A207" s="4"/>
      <c r="B207" s="4"/>
      <c r="C207" s="4"/>
      <c r="D207" s="4"/>
      <c r="E207" s="4"/>
      <c r="F207" s="4"/>
      <c r="G207" s="6"/>
      <c r="H207" s="6"/>
      <c r="I207" s="6"/>
      <c r="J207" s="6"/>
      <c r="K207" s="6"/>
      <c r="L207" s="4"/>
      <c r="M207" s="4"/>
      <c r="N207" s="4"/>
      <c r="O207" s="4"/>
      <c r="P207" s="4"/>
      <c r="Q207" s="4"/>
      <c r="R207" s="4"/>
      <c r="S207" s="4"/>
      <c r="T207" s="4"/>
      <c r="U207" s="4"/>
      <c r="V207" s="4"/>
      <c r="W207" s="4"/>
      <c r="X207" s="4"/>
      <c r="Y207" s="4"/>
      <c r="Z207" s="4"/>
    </row>
    <row r="208" spans="1:26" x14ac:dyDescent="0.35">
      <c r="A208" s="4"/>
      <c r="B208" s="4"/>
      <c r="C208" s="4"/>
      <c r="D208" s="4"/>
      <c r="E208" s="4"/>
      <c r="F208" s="4"/>
      <c r="G208" s="6"/>
      <c r="H208" s="6"/>
      <c r="I208" s="6"/>
      <c r="J208" s="6"/>
      <c r="K208" s="6"/>
      <c r="L208" s="4"/>
      <c r="M208" s="4"/>
      <c r="N208" s="4"/>
      <c r="O208" s="4"/>
      <c r="P208" s="4"/>
      <c r="Q208" s="4"/>
      <c r="R208" s="4"/>
      <c r="S208" s="4"/>
      <c r="T208" s="4"/>
      <c r="U208" s="4"/>
      <c r="V208" s="4"/>
      <c r="W208" s="4"/>
      <c r="X208" s="4"/>
      <c r="Y208" s="4"/>
      <c r="Z208" s="4"/>
    </row>
    <row r="209" spans="1:26" x14ac:dyDescent="0.35">
      <c r="A209" s="4"/>
      <c r="B209" s="4"/>
      <c r="C209" s="4"/>
      <c r="D209" s="4"/>
      <c r="E209" s="4"/>
      <c r="F209" s="4"/>
      <c r="G209" s="6"/>
      <c r="H209" s="6"/>
      <c r="I209" s="6"/>
      <c r="J209" s="6"/>
      <c r="K209" s="6"/>
      <c r="L209" s="4"/>
      <c r="M209" s="4"/>
      <c r="N209" s="4"/>
      <c r="O209" s="4"/>
      <c r="P209" s="4"/>
      <c r="Q209" s="4"/>
      <c r="R209" s="4"/>
      <c r="S209" s="4"/>
      <c r="T209" s="4"/>
      <c r="U209" s="4"/>
      <c r="V209" s="4"/>
      <c r="W209" s="4"/>
      <c r="X209" s="4"/>
      <c r="Y209" s="4"/>
      <c r="Z209" s="4"/>
    </row>
    <row r="210" spans="1:26" x14ac:dyDescent="0.35">
      <c r="A210" s="4"/>
      <c r="B210" s="4"/>
      <c r="C210" s="4"/>
      <c r="D210" s="4"/>
      <c r="E210" s="4"/>
      <c r="F210" s="4"/>
      <c r="G210" s="6"/>
      <c r="H210" s="6"/>
      <c r="I210" s="6"/>
      <c r="J210" s="6"/>
      <c r="K210" s="6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</row>
    <row r="211" spans="1:26" x14ac:dyDescent="0.35">
      <c r="A211" s="4"/>
      <c r="B211" s="4"/>
      <c r="C211" s="4"/>
      <c r="D211" s="4"/>
      <c r="E211" s="4"/>
      <c r="F211" s="4"/>
      <c r="G211" s="6"/>
      <c r="H211" s="6"/>
      <c r="I211" s="6"/>
      <c r="J211" s="6"/>
      <c r="K211" s="6"/>
      <c r="L211" s="4"/>
      <c r="M211" s="4"/>
      <c r="N211" s="4"/>
      <c r="O211" s="4"/>
      <c r="P211" s="4"/>
      <c r="Q211" s="4"/>
      <c r="R211" s="4"/>
      <c r="S211" s="4"/>
      <c r="T211" s="4"/>
      <c r="U211" s="4"/>
      <c r="V211" s="4"/>
      <c r="W211" s="4"/>
      <c r="X211" s="4"/>
      <c r="Y211" s="4"/>
      <c r="Z211" s="4"/>
    </row>
    <row r="212" spans="1:26" x14ac:dyDescent="0.35">
      <c r="A212" s="4"/>
      <c r="B212" s="4"/>
      <c r="C212" s="4"/>
      <c r="D212" s="4"/>
      <c r="E212" s="4"/>
      <c r="F212" s="4"/>
      <c r="G212" s="6"/>
      <c r="H212" s="6"/>
      <c r="I212" s="6"/>
      <c r="J212" s="6"/>
      <c r="K212" s="6"/>
      <c r="L212" s="4"/>
      <c r="M212" s="4"/>
      <c r="N212" s="4"/>
      <c r="O212" s="4"/>
      <c r="P212" s="4"/>
      <c r="Q212" s="4"/>
      <c r="R212" s="4"/>
      <c r="S212" s="4"/>
      <c r="T212" s="4"/>
      <c r="U212" s="4"/>
      <c r="V212" s="4"/>
      <c r="W212" s="4"/>
      <c r="X212" s="4"/>
      <c r="Y212" s="4"/>
      <c r="Z212" s="4"/>
    </row>
    <row r="213" spans="1:26" x14ac:dyDescent="0.35">
      <c r="A213" s="4"/>
      <c r="B213" s="4"/>
      <c r="C213" s="4"/>
      <c r="D213" s="4"/>
      <c r="E213" s="4"/>
      <c r="F213" s="4"/>
      <c r="G213" s="6"/>
      <c r="H213" s="6"/>
      <c r="I213" s="6"/>
      <c r="J213" s="6"/>
      <c r="K213" s="6"/>
      <c r="L213" s="4"/>
      <c r="M213" s="4"/>
      <c r="N213" s="4"/>
      <c r="O213" s="4"/>
      <c r="P213" s="4"/>
      <c r="Q213" s="4"/>
      <c r="R213" s="4"/>
      <c r="S213" s="4"/>
      <c r="T213" s="4"/>
      <c r="U213" s="4"/>
      <c r="V213" s="4"/>
      <c r="W213" s="4"/>
      <c r="X213" s="4"/>
      <c r="Y213" s="4"/>
      <c r="Z213" s="4"/>
    </row>
    <row r="214" spans="1:26" x14ac:dyDescent="0.35">
      <c r="A214" s="4"/>
      <c r="B214" s="4"/>
      <c r="C214" s="4"/>
      <c r="D214" s="4"/>
      <c r="E214" s="4"/>
      <c r="F214" s="4"/>
      <c r="G214" s="6"/>
      <c r="H214" s="6"/>
      <c r="I214" s="6"/>
      <c r="J214" s="6"/>
      <c r="K214" s="6"/>
      <c r="L214" s="4"/>
      <c r="M214" s="4"/>
      <c r="N214" s="4"/>
      <c r="O214" s="4"/>
      <c r="P214" s="4"/>
      <c r="Q214" s="4"/>
      <c r="R214" s="4"/>
      <c r="S214" s="4"/>
      <c r="T214" s="4"/>
      <c r="U214" s="4"/>
      <c r="V214" s="4"/>
      <c r="W214" s="4"/>
      <c r="X214" s="4"/>
      <c r="Y214" s="4"/>
      <c r="Z214" s="4"/>
    </row>
    <row r="215" spans="1:26" x14ac:dyDescent="0.35">
      <c r="A215" s="4"/>
      <c r="B215" s="4"/>
      <c r="C215" s="4"/>
      <c r="D215" s="4"/>
      <c r="E215" s="4"/>
      <c r="F215" s="4"/>
      <c r="G215" s="6"/>
      <c r="H215" s="6"/>
      <c r="I215" s="6"/>
      <c r="J215" s="6"/>
      <c r="K215" s="6"/>
      <c r="L215" s="4"/>
      <c r="M215" s="4"/>
      <c r="N215" s="4"/>
      <c r="O215" s="4"/>
      <c r="P215" s="4"/>
      <c r="Q215" s="4"/>
      <c r="R215" s="4"/>
      <c r="S215" s="4"/>
      <c r="T215" s="4"/>
      <c r="U215" s="4"/>
      <c r="V215" s="4"/>
      <c r="W215" s="4"/>
      <c r="X215" s="4"/>
      <c r="Y215" s="4"/>
      <c r="Z215" s="4"/>
    </row>
    <row r="216" spans="1:26" x14ac:dyDescent="0.35">
      <c r="A216" s="4"/>
      <c r="B216" s="4"/>
      <c r="C216" s="4"/>
      <c r="D216" s="4"/>
      <c r="E216" s="4"/>
      <c r="F216" s="4"/>
      <c r="G216" s="6"/>
      <c r="H216" s="6"/>
      <c r="I216" s="6"/>
      <c r="J216" s="6"/>
      <c r="K216" s="6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</row>
    <row r="217" spans="1:26" x14ac:dyDescent="0.35">
      <c r="A217" s="4"/>
      <c r="B217" s="4"/>
      <c r="C217" s="4"/>
      <c r="D217" s="4"/>
      <c r="E217" s="4"/>
      <c r="F217" s="4"/>
      <c r="G217" s="6"/>
      <c r="H217" s="6"/>
      <c r="I217" s="6"/>
      <c r="J217" s="6"/>
      <c r="K217" s="6"/>
      <c r="L217" s="4"/>
      <c r="M217" s="4"/>
      <c r="N217" s="4"/>
      <c r="O217" s="4"/>
      <c r="P217" s="4"/>
      <c r="Q217" s="4"/>
      <c r="R217" s="4"/>
      <c r="S217" s="4"/>
      <c r="T217" s="4"/>
      <c r="U217" s="4"/>
      <c r="V217" s="4"/>
      <c r="W217" s="4"/>
      <c r="X217" s="4"/>
      <c r="Y217" s="4"/>
      <c r="Z217" s="4"/>
    </row>
    <row r="218" spans="1:26" x14ac:dyDescent="0.35">
      <c r="A218" s="4"/>
      <c r="B218" s="4"/>
      <c r="C218" s="4"/>
      <c r="D218" s="4"/>
      <c r="E218" s="4"/>
      <c r="F218" s="4"/>
      <c r="G218" s="6"/>
      <c r="H218" s="6"/>
      <c r="I218" s="6"/>
      <c r="J218" s="6"/>
      <c r="K218" s="6"/>
      <c r="L218" s="4"/>
      <c r="M218" s="4"/>
      <c r="N218" s="4"/>
      <c r="O218" s="4"/>
      <c r="P218" s="4"/>
      <c r="Q218" s="4"/>
      <c r="R218" s="4"/>
      <c r="S218" s="4"/>
      <c r="T218" s="4"/>
      <c r="U218" s="4"/>
      <c r="V218" s="4"/>
      <c r="W218" s="4"/>
      <c r="X218" s="4"/>
      <c r="Y218" s="4"/>
      <c r="Z218" s="4"/>
    </row>
    <row r="219" spans="1:26" x14ac:dyDescent="0.35">
      <c r="A219" s="4"/>
      <c r="B219" s="4"/>
      <c r="C219" s="4"/>
      <c r="D219" s="4"/>
      <c r="E219" s="4"/>
      <c r="F219" s="4"/>
      <c r="G219" s="6"/>
      <c r="H219" s="6"/>
      <c r="I219" s="6"/>
      <c r="J219" s="6"/>
      <c r="K219" s="6"/>
      <c r="L219" s="4"/>
      <c r="M219" s="4"/>
      <c r="N219" s="4"/>
      <c r="O219" s="4"/>
      <c r="P219" s="4"/>
      <c r="Q219" s="4"/>
      <c r="R219" s="4"/>
      <c r="S219" s="4"/>
      <c r="T219" s="4"/>
      <c r="U219" s="4"/>
      <c r="V219" s="4"/>
      <c r="W219" s="4"/>
      <c r="X219" s="4"/>
      <c r="Y219" s="4"/>
      <c r="Z219" s="4"/>
    </row>
    <row r="220" spans="1:26" x14ac:dyDescent="0.35">
      <c r="A220" s="4"/>
      <c r="B220" s="4"/>
      <c r="C220" s="4"/>
      <c r="D220" s="4"/>
      <c r="E220" s="4"/>
      <c r="F220" s="4"/>
      <c r="G220" s="6"/>
      <c r="H220" s="6"/>
      <c r="I220" s="6"/>
      <c r="J220" s="6"/>
      <c r="K220" s="6"/>
      <c r="L220" s="4"/>
      <c r="M220" s="4"/>
      <c r="N220" s="4"/>
      <c r="O220" s="4"/>
      <c r="P220" s="4"/>
      <c r="Q220" s="4"/>
      <c r="R220" s="4"/>
      <c r="S220" s="4"/>
      <c r="T220" s="4"/>
      <c r="U220" s="4"/>
      <c r="V220" s="4"/>
      <c r="W220" s="4"/>
      <c r="X220" s="4"/>
      <c r="Y220" s="4"/>
      <c r="Z220" s="4"/>
    </row>
    <row r="221" spans="1:26" x14ac:dyDescent="0.35">
      <c r="A221" s="4"/>
      <c r="B221" s="4"/>
      <c r="C221" s="4"/>
      <c r="D221" s="4"/>
      <c r="E221" s="4"/>
      <c r="F221" s="4"/>
      <c r="G221" s="6"/>
      <c r="H221" s="6"/>
      <c r="I221" s="6"/>
      <c r="J221" s="6"/>
      <c r="K221" s="6"/>
      <c r="L221" s="4"/>
      <c r="M221" s="4"/>
      <c r="N221" s="4"/>
      <c r="O221" s="4"/>
      <c r="P221" s="4"/>
      <c r="Q221" s="4"/>
      <c r="R221" s="4"/>
      <c r="S221" s="4"/>
      <c r="T221" s="4"/>
      <c r="U221" s="4"/>
      <c r="V221" s="4"/>
      <c r="W221" s="4"/>
      <c r="X221" s="4"/>
      <c r="Y221" s="4"/>
      <c r="Z221" s="4"/>
    </row>
    <row r="222" spans="1:26" x14ac:dyDescent="0.35">
      <c r="A222" s="4"/>
      <c r="B222" s="4"/>
      <c r="C222" s="4"/>
      <c r="D222" s="4"/>
      <c r="E222" s="4"/>
      <c r="F222" s="4"/>
      <c r="G222" s="6"/>
      <c r="H222" s="6"/>
      <c r="I222" s="6"/>
      <c r="J222" s="6"/>
      <c r="K222" s="6"/>
      <c r="L222" s="4"/>
      <c r="M222" s="4"/>
      <c r="N222" s="4"/>
      <c r="O222" s="4"/>
      <c r="P222" s="4"/>
      <c r="Q222" s="4"/>
      <c r="R222" s="4"/>
      <c r="S222" s="4"/>
      <c r="T222" s="4"/>
      <c r="U222" s="4"/>
      <c r="V222" s="4"/>
      <c r="W222" s="4"/>
      <c r="X222" s="4"/>
      <c r="Y222" s="4"/>
      <c r="Z222" s="4"/>
    </row>
    <row r="223" spans="1:26" x14ac:dyDescent="0.35">
      <c r="A223" s="4"/>
      <c r="B223" s="4"/>
      <c r="C223" s="4"/>
      <c r="D223" s="4"/>
      <c r="E223" s="4"/>
      <c r="F223" s="4"/>
      <c r="G223" s="6"/>
      <c r="H223" s="6"/>
      <c r="I223" s="6"/>
      <c r="J223" s="6"/>
      <c r="K223" s="6"/>
      <c r="L223" s="4"/>
      <c r="M223" s="4"/>
      <c r="N223" s="4"/>
      <c r="O223" s="4"/>
      <c r="P223" s="4"/>
      <c r="Q223" s="4"/>
      <c r="R223" s="4"/>
      <c r="S223" s="4"/>
      <c r="T223" s="4"/>
      <c r="U223" s="4"/>
      <c r="V223" s="4"/>
      <c r="W223" s="4"/>
      <c r="X223" s="4"/>
      <c r="Y223" s="4"/>
      <c r="Z223" s="4"/>
    </row>
    <row r="224" spans="1:26" x14ac:dyDescent="0.35">
      <c r="A224" s="4"/>
      <c r="B224" s="4"/>
      <c r="C224" s="4"/>
      <c r="D224" s="4"/>
      <c r="E224" s="4"/>
      <c r="F224" s="4"/>
      <c r="G224" s="6"/>
      <c r="H224" s="6"/>
      <c r="I224" s="6"/>
      <c r="J224" s="6"/>
      <c r="K224" s="6"/>
      <c r="L224" s="4"/>
      <c r="M224" s="4"/>
      <c r="N224" s="4"/>
      <c r="O224" s="4"/>
      <c r="P224" s="4"/>
      <c r="Q224" s="4"/>
      <c r="R224" s="4"/>
      <c r="S224" s="4"/>
      <c r="T224" s="4"/>
      <c r="U224" s="4"/>
      <c r="V224" s="4"/>
      <c r="W224" s="4"/>
      <c r="X224" s="4"/>
      <c r="Y224" s="4"/>
      <c r="Z224" s="4"/>
    </row>
    <row r="225" spans="1:26" x14ac:dyDescent="0.35">
      <c r="A225" s="4"/>
      <c r="B225" s="4"/>
      <c r="C225" s="4"/>
      <c r="D225" s="4"/>
      <c r="E225" s="4"/>
      <c r="F225" s="4"/>
      <c r="G225" s="6"/>
      <c r="H225" s="6"/>
      <c r="I225" s="6"/>
      <c r="J225" s="6"/>
      <c r="K225" s="6"/>
      <c r="L225" s="4"/>
      <c r="M225" s="4"/>
      <c r="N225" s="4"/>
      <c r="O225" s="4"/>
      <c r="P225" s="4"/>
      <c r="Q225" s="4"/>
      <c r="R225" s="4"/>
      <c r="S225" s="4"/>
      <c r="T225" s="4"/>
      <c r="U225" s="4"/>
      <c r="V225" s="4"/>
      <c r="W225" s="4"/>
      <c r="X225" s="4"/>
      <c r="Y225" s="4"/>
      <c r="Z225" s="4"/>
    </row>
    <row r="226" spans="1:26" x14ac:dyDescent="0.35">
      <c r="A226" s="4"/>
      <c r="B226" s="4"/>
      <c r="C226" s="4"/>
      <c r="D226" s="4"/>
      <c r="E226" s="4"/>
      <c r="F226" s="4"/>
      <c r="G226" s="6"/>
      <c r="H226" s="6"/>
      <c r="I226" s="6"/>
      <c r="J226" s="6"/>
      <c r="K226" s="6"/>
      <c r="L226" s="4"/>
      <c r="M226" s="4"/>
      <c r="N226" s="4"/>
      <c r="O226" s="4"/>
      <c r="P226" s="4"/>
      <c r="Q226" s="4"/>
      <c r="R226" s="4"/>
      <c r="S226" s="4"/>
      <c r="T226" s="4"/>
      <c r="U226" s="4"/>
      <c r="V226" s="4"/>
      <c r="W226" s="4"/>
      <c r="X226" s="4"/>
      <c r="Y226" s="4"/>
      <c r="Z226" s="4"/>
    </row>
    <row r="227" spans="1:26" x14ac:dyDescent="0.35">
      <c r="A227" s="4"/>
      <c r="B227" s="4"/>
      <c r="C227" s="4"/>
      <c r="D227" s="4"/>
      <c r="E227" s="4"/>
      <c r="F227" s="4"/>
      <c r="G227" s="6"/>
      <c r="H227" s="6"/>
      <c r="I227" s="6"/>
      <c r="J227" s="6"/>
      <c r="K227" s="6"/>
      <c r="L227" s="4"/>
      <c r="M227" s="4"/>
      <c r="N227" s="4"/>
      <c r="O227" s="4"/>
      <c r="P227" s="4"/>
      <c r="Q227" s="4"/>
      <c r="R227" s="4"/>
      <c r="S227" s="4"/>
      <c r="T227" s="4"/>
      <c r="U227" s="4"/>
      <c r="V227" s="4"/>
      <c r="W227" s="4"/>
      <c r="X227" s="4"/>
      <c r="Y227" s="4"/>
      <c r="Z227" s="4"/>
    </row>
    <row r="228" spans="1:26" x14ac:dyDescent="0.35">
      <c r="A228" s="4"/>
      <c r="B228" s="4"/>
      <c r="C228" s="4"/>
      <c r="D228" s="4"/>
      <c r="E228" s="4"/>
      <c r="F228" s="4"/>
      <c r="G228" s="6"/>
      <c r="H228" s="6"/>
      <c r="I228" s="6"/>
      <c r="J228" s="6"/>
      <c r="K228" s="6"/>
      <c r="L228" s="4"/>
      <c r="M228" s="4"/>
      <c r="N228" s="4"/>
      <c r="O228" s="4"/>
      <c r="P228" s="4"/>
      <c r="Q228" s="4"/>
      <c r="R228" s="4"/>
      <c r="S228" s="4"/>
      <c r="T228" s="4"/>
      <c r="U228" s="4"/>
      <c r="V228" s="4"/>
      <c r="W228" s="4"/>
      <c r="X228" s="4"/>
      <c r="Y228" s="4"/>
      <c r="Z228" s="4"/>
    </row>
    <row r="229" spans="1:26" x14ac:dyDescent="0.35">
      <c r="A229" s="4"/>
      <c r="B229" s="4"/>
      <c r="C229" s="4"/>
      <c r="D229" s="4"/>
      <c r="E229" s="4"/>
      <c r="F229" s="4"/>
      <c r="G229" s="6"/>
      <c r="H229" s="6"/>
      <c r="I229" s="6"/>
      <c r="J229" s="6"/>
      <c r="K229" s="6"/>
      <c r="L229" s="4"/>
      <c r="M229" s="4"/>
      <c r="N229" s="4"/>
      <c r="O229" s="4"/>
      <c r="P229" s="4"/>
      <c r="Q229" s="4"/>
      <c r="R229" s="4"/>
      <c r="S229" s="4"/>
      <c r="T229" s="4"/>
      <c r="U229" s="4"/>
      <c r="V229" s="4"/>
      <c r="W229" s="4"/>
      <c r="X229" s="4"/>
      <c r="Y229" s="4"/>
      <c r="Z229" s="4"/>
    </row>
    <row r="230" spans="1:26" x14ac:dyDescent="0.35">
      <c r="A230" s="4"/>
      <c r="B230" s="4"/>
      <c r="C230" s="4"/>
      <c r="D230" s="4"/>
      <c r="E230" s="4"/>
      <c r="F230" s="4"/>
      <c r="G230" s="6"/>
      <c r="H230" s="6"/>
      <c r="I230" s="6"/>
      <c r="J230" s="6"/>
      <c r="K230" s="6"/>
      <c r="L230" s="4"/>
      <c r="M230" s="4"/>
      <c r="N230" s="4"/>
      <c r="O230" s="4"/>
      <c r="P230" s="4"/>
      <c r="Q230" s="4"/>
      <c r="R230" s="4"/>
      <c r="S230" s="4"/>
      <c r="T230" s="4"/>
      <c r="U230" s="4"/>
      <c r="V230" s="4"/>
      <c r="W230" s="4"/>
      <c r="X230" s="4"/>
      <c r="Y230" s="4"/>
      <c r="Z230" s="4"/>
    </row>
    <row r="231" spans="1:26" x14ac:dyDescent="0.35">
      <c r="A231" s="4"/>
      <c r="B231" s="4"/>
      <c r="C231" s="4"/>
      <c r="D231" s="4"/>
      <c r="E231" s="4"/>
      <c r="F231" s="4"/>
      <c r="G231" s="6"/>
      <c r="H231" s="6"/>
      <c r="I231" s="6"/>
      <c r="J231" s="6"/>
      <c r="K231" s="6"/>
      <c r="L231" s="4"/>
      <c r="M231" s="4"/>
      <c r="N231" s="4"/>
      <c r="O231" s="4"/>
      <c r="P231" s="4"/>
      <c r="Q231" s="4"/>
      <c r="R231" s="4"/>
      <c r="S231" s="4"/>
      <c r="T231" s="4"/>
      <c r="U231" s="4"/>
      <c r="V231" s="4"/>
      <c r="W231" s="4"/>
      <c r="X231" s="4"/>
      <c r="Y231" s="4"/>
      <c r="Z231" s="4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91F794-A580-486F-9A64-22D43E5C4CEC}">
  <dimension ref="A1:A36"/>
  <sheetViews>
    <sheetView tabSelected="1" workbookViewId="0"/>
  </sheetViews>
  <sheetFormatPr defaultRowHeight="14.5" x14ac:dyDescent="0.35"/>
  <sheetData>
    <row r="1" spans="1:1" x14ac:dyDescent="0.35">
      <c r="A1" s="18" t="s">
        <v>44</v>
      </c>
    </row>
    <row r="2" spans="1:1" x14ac:dyDescent="0.35">
      <c r="A2" t="s">
        <v>16</v>
      </c>
    </row>
    <row r="3" spans="1:1" x14ac:dyDescent="0.35">
      <c r="A3" t="s">
        <v>17</v>
      </c>
    </row>
    <row r="4" spans="1:1" x14ac:dyDescent="0.35">
      <c r="A4" t="s">
        <v>18</v>
      </c>
    </row>
    <row r="5" spans="1:1" x14ac:dyDescent="0.35">
      <c r="A5" t="s">
        <v>19</v>
      </c>
    </row>
    <row r="6" spans="1:1" x14ac:dyDescent="0.35">
      <c r="A6" t="s">
        <v>20</v>
      </c>
    </row>
    <row r="7" spans="1:1" x14ac:dyDescent="0.35">
      <c r="A7" t="s">
        <v>21</v>
      </c>
    </row>
    <row r="8" spans="1:1" x14ac:dyDescent="0.35">
      <c r="A8" t="s">
        <v>22</v>
      </c>
    </row>
    <row r="9" spans="1:1" x14ac:dyDescent="0.35">
      <c r="A9" t="s">
        <v>23</v>
      </c>
    </row>
    <row r="11" spans="1:1" x14ac:dyDescent="0.35">
      <c r="A11" s="18" t="s">
        <v>24</v>
      </c>
    </row>
    <row r="12" spans="1:1" x14ac:dyDescent="0.35">
      <c r="A12" t="s">
        <v>25</v>
      </c>
    </row>
    <row r="13" spans="1:1" x14ac:dyDescent="0.35">
      <c r="A13" t="s">
        <v>26</v>
      </c>
    </row>
    <row r="14" spans="1:1" x14ac:dyDescent="0.35">
      <c r="A14" t="s">
        <v>27</v>
      </c>
    </row>
    <row r="15" spans="1:1" x14ac:dyDescent="0.35">
      <c r="A15" t="s">
        <v>28</v>
      </c>
    </row>
    <row r="16" spans="1:1" x14ac:dyDescent="0.35">
      <c r="A16" t="s">
        <v>29</v>
      </c>
    </row>
    <row r="17" spans="1:1" x14ac:dyDescent="0.35">
      <c r="A17" t="s">
        <v>30</v>
      </c>
    </row>
    <row r="18" spans="1:1" x14ac:dyDescent="0.35">
      <c r="A18" t="s">
        <v>31</v>
      </c>
    </row>
    <row r="21" spans="1:1" x14ac:dyDescent="0.35">
      <c r="A21" s="18" t="s">
        <v>32</v>
      </c>
    </row>
    <row r="22" spans="1:1" x14ac:dyDescent="0.35">
      <c r="A22" t="s">
        <v>33</v>
      </c>
    </row>
    <row r="23" spans="1:1" x14ac:dyDescent="0.35">
      <c r="A23" t="s">
        <v>34</v>
      </c>
    </row>
    <row r="24" spans="1:1" x14ac:dyDescent="0.35">
      <c r="A24" t="s">
        <v>35</v>
      </c>
    </row>
    <row r="25" spans="1:1" x14ac:dyDescent="0.35">
      <c r="A25" t="s">
        <v>36</v>
      </c>
    </row>
    <row r="26" spans="1:1" x14ac:dyDescent="0.35">
      <c r="A26" t="s">
        <v>37</v>
      </c>
    </row>
    <row r="27" spans="1:1" x14ac:dyDescent="0.35">
      <c r="A27" t="s">
        <v>38</v>
      </c>
    </row>
    <row r="28" spans="1:1" x14ac:dyDescent="0.35">
      <c r="A28" t="s">
        <v>39</v>
      </c>
    </row>
    <row r="29" spans="1:1" x14ac:dyDescent="0.35">
      <c r="A29" t="s">
        <v>40</v>
      </c>
    </row>
    <row r="30" spans="1:1" x14ac:dyDescent="0.35">
      <c r="A30" t="s">
        <v>41</v>
      </c>
    </row>
    <row r="31" spans="1:1" x14ac:dyDescent="0.35">
      <c r="A31" t="s">
        <v>42</v>
      </c>
    </row>
    <row r="32" spans="1:1" x14ac:dyDescent="0.35">
      <c r="A32" t="s">
        <v>43</v>
      </c>
    </row>
    <row r="35" spans="1:1" x14ac:dyDescent="0.35">
      <c r="A35" s="18" t="s">
        <v>45</v>
      </c>
    </row>
    <row r="36" spans="1:1" x14ac:dyDescent="0.35">
      <c r="A36" s="18" t="s">
        <v>46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64D30-A061-4D92-A5A8-7B47049A45B3}">
  <dimension ref="A1:A30"/>
  <sheetViews>
    <sheetView zoomScale="60" workbookViewId="0"/>
  </sheetViews>
  <sheetFormatPr defaultRowHeight="14.5" x14ac:dyDescent="0.35"/>
  <cols>
    <col min="1" max="1" width="154.7265625" bestFit="1" customWidth="1"/>
  </cols>
  <sheetData>
    <row r="1" spans="1:1" x14ac:dyDescent="0.35">
      <c r="A1" t="s">
        <v>48</v>
      </c>
    </row>
    <row r="2" spans="1:1" x14ac:dyDescent="0.35">
      <c r="A2" t="s">
        <v>47</v>
      </c>
    </row>
    <row r="3" spans="1:1" x14ac:dyDescent="0.35">
      <c r="A3" t="s">
        <v>49</v>
      </c>
    </row>
    <row r="4" spans="1:1" x14ac:dyDescent="0.35">
      <c r="A4" t="s">
        <v>52</v>
      </c>
    </row>
    <row r="5" spans="1:1" x14ac:dyDescent="0.35">
      <c r="A5" t="s">
        <v>55</v>
      </c>
    </row>
    <row r="7" spans="1:1" x14ac:dyDescent="0.35">
      <c r="A7" t="s">
        <v>54</v>
      </c>
    </row>
    <row r="8" spans="1:1" x14ac:dyDescent="0.35">
      <c r="A8" t="s">
        <v>50</v>
      </c>
    </row>
    <row r="9" spans="1:1" x14ac:dyDescent="0.35">
      <c r="A9" t="s">
        <v>51</v>
      </c>
    </row>
    <row r="10" spans="1:1" x14ac:dyDescent="0.35">
      <c r="A10" t="s">
        <v>53</v>
      </c>
    </row>
    <row r="11" spans="1:1" x14ac:dyDescent="0.35">
      <c r="A11" t="s">
        <v>56</v>
      </c>
    </row>
    <row r="13" spans="1:1" x14ac:dyDescent="0.35">
      <c r="A13" t="s">
        <v>57</v>
      </c>
    </row>
    <row r="14" spans="1:1" x14ac:dyDescent="0.35">
      <c r="A14" t="s">
        <v>59</v>
      </c>
    </row>
    <row r="15" spans="1:1" x14ac:dyDescent="0.35">
      <c r="A15" t="s">
        <v>58</v>
      </c>
    </row>
    <row r="16" spans="1:1" x14ac:dyDescent="0.35">
      <c r="A16" t="s">
        <v>60</v>
      </c>
    </row>
    <row r="18" spans="1:1" x14ac:dyDescent="0.35">
      <c r="A18" t="s">
        <v>61</v>
      </c>
    </row>
    <row r="19" spans="1:1" x14ac:dyDescent="0.35">
      <c r="A19" s="3" t="s">
        <v>62</v>
      </c>
    </row>
    <row r="20" spans="1:1" x14ac:dyDescent="0.35">
      <c r="A20" s="3" t="s">
        <v>63</v>
      </c>
    </row>
    <row r="22" spans="1:1" x14ac:dyDescent="0.35">
      <c r="A22" t="s">
        <v>65</v>
      </c>
    </row>
    <row r="23" spans="1:1" x14ac:dyDescent="0.35">
      <c r="A23" t="s">
        <v>64</v>
      </c>
    </row>
    <row r="24" spans="1:1" x14ac:dyDescent="0.35">
      <c r="A24" t="s">
        <v>66</v>
      </c>
    </row>
    <row r="26" spans="1:1" x14ac:dyDescent="0.35">
      <c r="A26" t="s">
        <v>68</v>
      </c>
    </row>
    <row r="27" spans="1:1" x14ac:dyDescent="0.35">
      <c r="A27" t="s">
        <v>67</v>
      </c>
    </row>
    <row r="29" spans="1:1" x14ac:dyDescent="0.35">
      <c r="A29" t="s">
        <v>69</v>
      </c>
    </row>
    <row r="30" spans="1:1" x14ac:dyDescent="0.35">
      <c r="A30" t="s">
        <v>7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96AAC0-EC51-4DDF-B722-42DDD6366D7C}">
  <dimension ref="A1:C9"/>
  <sheetViews>
    <sheetView workbookViewId="0"/>
  </sheetViews>
  <sheetFormatPr defaultRowHeight="14.5" x14ac:dyDescent="0.35"/>
  <cols>
    <col min="1" max="1" width="11.7265625" bestFit="1" customWidth="1"/>
  </cols>
  <sheetData>
    <row r="1" spans="1:3" x14ac:dyDescent="0.35">
      <c r="A1" t="s">
        <v>73</v>
      </c>
      <c r="B1">
        <f>'v1'!B2</f>
        <v>12</v>
      </c>
      <c r="C1" t="s">
        <v>72</v>
      </c>
    </row>
    <row r="2" spans="1:3" x14ac:dyDescent="0.35">
      <c r="A2" t="s">
        <v>71</v>
      </c>
      <c r="B2">
        <f>'v1'!C2</f>
        <v>5</v>
      </c>
      <c r="C2" t="s">
        <v>72</v>
      </c>
    </row>
    <row r="3" spans="1:3" x14ac:dyDescent="0.35">
      <c r="A3" t="s">
        <v>74</v>
      </c>
      <c r="B3">
        <f>'v1'!AD3</f>
        <v>8.5</v>
      </c>
      <c r="C3" t="s">
        <v>77</v>
      </c>
    </row>
    <row r="4" spans="1:3" x14ac:dyDescent="0.35">
      <c r="A4" t="s">
        <v>75</v>
      </c>
      <c r="B4">
        <f>'v1'!AC3</f>
        <v>3.5</v>
      </c>
      <c r="C4" t="s">
        <v>77</v>
      </c>
    </row>
    <row r="5" spans="1:3" x14ac:dyDescent="0.35">
      <c r="A5" s="3" t="s">
        <v>76</v>
      </c>
      <c r="B5" s="19">
        <v>4.9583332962638238</v>
      </c>
      <c r="C5" s="3" t="s">
        <v>77</v>
      </c>
    </row>
    <row r="7" spans="1:3" x14ac:dyDescent="0.35">
      <c r="A7" t="str">
        <f>kepletek!A19</f>
        <v>v/c=(t1-t˘)/t1</v>
      </c>
      <c r="B7">
        <f>(B3-B5)/B3</f>
        <v>0.41666667102778543</v>
      </c>
    </row>
    <row r="8" spans="1:3" x14ac:dyDescent="0.35">
      <c r="A8" t="str">
        <f>kepletek!A20</f>
        <v>v/c=(t˘-t2)/t2</v>
      </c>
      <c r="B8">
        <f>(B5-B4)/B4</f>
        <v>0.41666665607537823</v>
      </c>
    </row>
    <row r="9" spans="1:3" x14ac:dyDescent="0.35">
      <c r="A9" t="s">
        <v>78</v>
      </c>
      <c r="B9">
        <f>ABS(B8-B7)</f>
        <v>1.4952407201285212E-8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841397-1132-4AA2-8CA7-59AB1044C0DE}">
  <dimension ref="A1:C11"/>
  <sheetViews>
    <sheetView workbookViewId="0"/>
  </sheetViews>
  <sheetFormatPr defaultRowHeight="14.5" x14ac:dyDescent="0.35"/>
  <cols>
    <col min="1" max="1" width="15" bestFit="1" customWidth="1"/>
  </cols>
  <sheetData>
    <row r="1" spans="1:3" x14ac:dyDescent="0.35">
      <c r="A1" t="s">
        <v>73</v>
      </c>
      <c r="B1">
        <f>'v1'!B2</f>
        <v>12</v>
      </c>
      <c r="C1" t="s">
        <v>72</v>
      </c>
    </row>
    <row r="2" spans="1:3" x14ac:dyDescent="0.35">
      <c r="A2" t="s">
        <v>71</v>
      </c>
      <c r="B2">
        <f>'v1'!C2</f>
        <v>5</v>
      </c>
      <c r="C2" t="s">
        <v>72</v>
      </c>
    </row>
    <row r="3" spans="1:3" x14ac:dyDescent="0.35">
      <c r="A3" t="s">
        <v>74</v>
      </c>
      <c r="B3">
        <f>'v1'!AD3</f>
        <v>8.5</v>
      </c>
      <c r="C3" t="s">
        <v>77</v>
      </c>
    </row>
    <row r="4" spans="1:3" x14ac:dyDescent="0.35">
      <c r="A4" t="s">
        <v>75</v>
      </c>
      <c r="B4">
        <f>'v1'!AC3</f>
        <v>3.5</v>
      </c>
      <c r="C4" t="s">
        <v>77</v>
      </c>
    </row>
    <row r="5" spans="1:3" x14ac:dyDescent="0.35">
      <c r="A5" s="3" t="s">
        <v>76</v>
      </c>
      <c r="B5" s="19">
        <v>4.9583332962638238</v>
      </c>
      <c r="C5" s="3" t="s">
        <v>77</v>
      </c>
    </row>
    <row r="8" spans="1:3" x14ac:dyDescent="0.35">
      <c r="A8" t="str">
        <f>kepletek!A5</f>
        <v>s1=v*t1=c*(t1-t˘)</v>
      </c>
    </row>
    <row r="9" spans="1:3" x14ac:dyDescent="0.35">
      <c r="A9" t="s">
        <v>79</v>
      </c>
      <c r="B9">
        <f>B2*B3</f>
        <v>42.5</v>
      </c>
    </row>
    <row r="10" spans="1:3" x14ac:dyDescent="0.35">
      <c r="A10" t="s">
        <v>80</v>
      </c>
      <c r="B10">
        <f>B1*(B3-B5)</f>
        <v>42.500000444834114</v>
      </c>
    </row>
    <row r="11" spans="1:3" x14ac:dyDescent="0.35">
      <c r="A11" t="s">
        <v>78</v>
      </c>
      <c r="B11">
        <f>ABS(B10-B9)</f>
        <v>4.4483411443252407E-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9</vt:i4>
      </vt:variant>
    </vt:vector>
  </HeadingPairs>
  <TitlesOfParts>
    <vt:vector size="9" baseType="lpstr">
      <vt:lpstr>v1 (2)</vt:lpstr>
      <vt:lpstr>v1</vt:lpstr>
      <vt:lpstr>v2</vt:lpstr>
      <vt:lpstr>v2 (2)</vt:lpstr>
      <vt:lpstr>v3</vt:lpstr>
      <vt:lpstr>enigma-gep</vt:lpstr>
      <vt:lpstr>kepletek</vt:lpstr>
      <vt:lpstr>solver1</vt:lpstr>
      <vt:lpstr>solver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ttd</dc:creator>
  <cp:lastModifiedBy>Lttd</cp:lastModifiedBy>
  <dcterms:created xsi:type="dcterms:W3CDTF">2020-04-26T14:30:46Z</dcterms:created>
  <dcterms:modified xsi:type="dcterms:W3CDTF">2020-06-08T13:27:33Z</dcterms:modified>
</cp:coreProperties>
</file>